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Excel_Data_Analytics_Course-main\Project_1-Dashboard\Excel_Project-Data_Analytics\"/>
    </mc:Choice>
  </mc:AlternateContent>
  <xr:revisionPtr revIDLastSave="0" documentId="13_ncr:1_{48DCC118-2FCB-4E84-9573-599DBD148C8A}" xr6:coauthVersionLast="47" xr6:coauthVersionMax="47" xr10:uidLastSave="{00000000-0000-0000-0000-000000000000}"/>
  <bookViews>
    <workbookView xWindow="-120" yWindow="-120" windowWidth="29040" windowHeight="1572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tuZfceTTTMSliiAWkh23bkSCWi3b6S2XyheGbCu5b+DO3zZv88fmKLVYQrLK6khNWA+t
7nBVAYZ1+B3g7Dj87+fmX8/hciEumiiM8389N39+cIsi/dcff+TP7jJa5IPIexZJnvwoBs9J9Efy
44f3vPzjRSxqL3b+0FRE/nh2F6JYNh/+57/hrznL5Cp5XhReEt+VS9HeL/MyLPJ/mOudunhOyrhY
LXfgL/35YRRePCzCavGSiA8Xy7jwivaxTZd/fjj4vQ8Xf8h/7ZdvvgiBuKJ8gbUID3Ss6Ygy9OEi
TGJnM64YxsBgOsYaYdtvu1lEsOJIMn4SsXh5Ecs8v9j8U1p8QLc05+WJtX58K1nR+fDl54P9cQjv
//y3NACPKo3scUDG5a0pmQFTgOdivvrx8PF+C8rvs0DTBkRDyNAYVn9+DjmBEBkgxlTTpHT7pWtO
HE1PPy+k5RI3pFmZH9P5+/NjFr94iy0kJ+EDphpVGSN9fNDNAWaY6bpprKelc/EmNf1c2CyT0N+M
yqjPbt4f9Y+hsxQnxd0YrADVGDM3nwNJpA1Wo3A61qirKhyPtfRbn4Ij6OlHfrdQwn43LqM//P7+
6O+O5RaEk+z7/8gfSVn3qgpZHzzUXtEtRbiIX07HDcIGhoo0bKpoveHxwWkwBhpWTUYY3ZwVffvV
69NwJE39J+JgsXQqDubkk2FN3/9kzIpF2G7B+P1TQfAAlAGlqtGrDZAGSnnFoI0ykKXSm9T0c2Cz
TMJ+MyqjPnt8f9Qt14tPqIMxG1BqYh2ZpE8XIBXMVYoxMeFU7CuBN8noh3uzTIJ7MyrDbZ2B8r1d
xIvohHgbA4pMXaP6Bm3TOJA2iqEOVMOglODNPpdM0Lfp6Qd+u05CfjssQ3/78f13+sfwaRGf0u4h
6B/tHmT+NHwYMjZHAVizv+WPoKcf+91CCfzduIz+x6v3R38mlqfVs1QD/xY2PwN9+vOjHe58fWDq
JqGmvrU7JbPzCIL64d8tlODfjcvwz0bvD/+D8C6uFnFwQtGjg6SnxCR4Y+eokqGjDnSEdQNrkp91
FCn90O8tlcDfm5HhvzoDT/dz7BXLl4uPYvF0MYo8sSiW+VYa/L6po5GVINKIbm6NyoOjQPFKEBED
oY2SkATRv0tcP2/6/4rEpv5fkjn28QwOjNWmojwhjzAZgA+MVcy0tbg6PC0YDxChCKtro/QXJ/lt
cvq5sl0n8WE7LCNv/fX+ouomEfXihI4ABT2MMAYtsTGBQBHsBUoRyClsmGxlOe2r57fJ6Ed8u05C
fDssI37z6f0Rt0QC8eQTqgZCIdRGDUJ0rdcLoANGdaohTbJGjyCkH/TdQgn13bgM+xTivxBnl2LN
vwz8fw1HW+ALvJwQdaYNqI5Ng6m01yIy2YCpBlINuhFBYDHt7/i36fkb8DfPIWO/GZahtz6+P/TX
SVws46Ujki0Ev6+FCQQ6DQbOlgohnX0BY4KPZqimYYDI38f7OCL6Md9fK+G+PyVjf30GmnWyFNEi
PqWABz/MRKYBlv5a2kj4qwNwfg1VN17l/z4bjqCnnwe7hRIDduMy+sMzQH/ktGmx3Ye/v+k1iPeo
mkZW4P/8HCpXzRwYOoHc2DbKJomcN6npR36zTMJ9MyqjPpqcgbxZNt7zCWWNBiY9xtREBl5veSns
g1TQBRBmXv1vy+x1fPn6TUr6Id+ukzDfDsugX397f9CtbvnsntSsMQc6gcA+bOg+Gx6B1YNBv7K/
s+Hfpqcf+92DSODvxmX0rTNIdI3FIn5ebjff70sayKswkDOqqR2Kd0i+UwPrBKI9O1tzX7y/TUc/
6Nt1EubbYRny8RkYlDfL+uL7cnHaOJsCYc6VPQmS5tVs3DdvdAjEYQJngknC/Uhy+uE/WCzx4GBO
ZsTNGez9q0VRnVLwUMgpEpURg/VmVSD+A0kVHaKhoH339/7bdPSDv10n4b4dliG/OoPanhvPOW1V
gwnOkqpiyvS1rFfBV93b9hBeho+OjO00OYT+CHr6sd8tlMDfjcvo35yBfXNVNsvoKSmFs0XhBAIf
tK3ODA1CzGvBfmjjMDD6IcuOtml2OYF7HEn9PNhfK7Fhf0rmxNXn9zd6rhel8ArvlKFLRVMHmk4h
mQJVbD8/h0Y+hUyADifF0PodrKNI6mfE3lKJD3szMhuuz4ANXCw6LzzdYVAgTAkxzFUYE7TsnhxS
ILq/1stbD0zSwm9T0g/9dp2E+3ZYBp2fgf3zkJSFe/Hxh/CeFyeEXjNA1jOsqfoh9BqF3LqOiGZK
sv9YOvqBP1wtwX84KTPh+8f3F0Ac8rwnzZzABierqk5V26jaw8yJpg8Y6GFwhl/zwPs20BH09PNh
t1BiwW5cRp+fQfLksRTB8oSxNQx73wCPlyCzT/RjOiBQYg75k633tT1362jD4//9PyLw2n90A/vR
f10pwf86IeP/eAYi6GZZuOuKwhPmDqHUQQPlizV06PpCGkVjYAFp2wy8ZP4fSUw/Aw4WSzw4mJPZ
cHMG1Sa3cG2jSC7uTxp0Q1C7iSBXyEAa9ZhBCmOQ9dI0hCGNu53fl0RHEtXPjoPFEjsO5mR23J7B
qfgoouVpS68gaQuhTSg539Q0HB4MQgZw9WV1D2AjtaTMyxH09HNht1DiwG5cRv/j9ftr5Pkybk9o
D6HBShswKOw5MERBU0ApEIbS5o0qAJbs7/43qehHfLNMwnszKqM9H70/2mAeOF4ZbR/+9/1gqg5W
G5ky4xXYPQcAtjpDmkF3KRZprx9BTz/yu4US9rtxGX1+BujfJ5BbPGXoDUoZTEiYg5W/KWU4lDQQ
emMGNTVtK4jMLePXBtAR9PSjv1soob8bl9G/P4NCklkuFssTer1YHRhIA+t/m9k9DAFBTRVgT/Rt
cnFVgbgvct4mpx/77ToJ+u2wjPzsDAyez4FYePE/2tn/3r1SYg4gqQu15f1SByMICUH2EUGW8ecH
OLMP/RH09GO/WyiBvxuX0f98Bj7vF29ZQF3/FoLfl/lwq5doGJtkk3JZBTf3ZD7U8AzgUICxiSWT
/whK+nHfLZRw343LuH85g9sUl4t0EZ8Odbi8wihBlP5N2Rpe1ZQzCvb/9jvXQv5NMvoh3yyTAN+M
ynBf3r6/aXPreqGXpiBnTujcQtYcRDhkt/RNeEfa6hrYmxrcn4b7dIeoH0lNP/YHiyUOHMzJfLid
vj8f4HJxAjw4pZmjqAPwpMBpWkvznz8PRQ7cYldB1uumvPuPoqafC3tLJR7szcgcmA3fnwPWArJd
J728DvcRdYSoDjdDD3FXoXAc6VD4QCSH6hga+mF/XSmh/johgz4/g23/uPDqU4p7DcL2+0pVkwTM
29/XD+92nQTudliG9vHr++/nSXlq62WVs92FXySRDuGZVbEC07X11VwJ97eI6Ud9vUrCfD0oIz75
/P6IPyzF0ykFOGCKKF6VWm67MBxsbkjhUoqgeE17jePv2+tvk9OP+nadhPt2WEb+/uH9kf8sSqc8
5QUTBUMFlA6X4SD8dQC6AnU7KrQXolh9LWHYR/0IUvph3y2UcN+Ny8B/PoPc1LSMnYU4YXKK6ANk
IB1CX72RMbiAu0obmvhvklNH0NOP/m6hhP5uXEZ/eg4CB3pdLdJEnDBGgAZQHkVXl9q2VuPB9l9d
9ofC+1U7AMlhejiGln7s95ZK6O/NyPg/TN5f7FwnInk+ZQ04hGCQrhmQ/NvCf4C+okPByKpidjtr
SvbjEQT1s2C3UGLAblyG//rj+8M/XMbRQgRbF/L3QzQU/FbIPxlo7zbVnjW5qhn5qYulmOQRdPSj
vlsoob4bl1EfnsG954lYLk9ZBL4qRzApZnBf82CzQ5AA7v/oqzzIWhRJ4ci36egHfbtOwnw7LEM+
OYNcq5WESXRa0xIqLWEzs1XPlr0drkDhtwnNRRAG5/TnR7pqcgwl/bC/rpSAf52QobfOIP0xyovk
pMknakBht7aq7N4UXh6mXKEADWMozNGhCmT92Yq3dVzyCHr68d8tlODfjcvoj0bvL+E3vQXmYFu8
JCeMxa/aJ0D7HKhy2oAMsmX/GMBNK6pSSNFuqkJWBZoHRv6698MRdPUzQ34uiSfytMyaCX9/1twm
p72TsiqIQmBXEr33pjMY/iCUIGO7qcP5JXL8Jjn9nNg+hsSB7bCM/O0Z5AVvE1GUzuKUOVm4GAFG
p6lTsCf3zwEkR2ACXLHtOZHszWNI+Tvctw/xC/LbiV+wf3z/Xf+wumF+SughBL/a8UyVYsTKaoJq
Jvi6/YrgCEr6kd8tlIDfjcu4P5xBVvChfDllmBjAXbWyICDgDzY83G0mEJmH4mOjV/u+ScbfQL6m
XgZ8PfoL3GeQC9kooIfitE2N8Cp6g+FiCT009RXTHKhQeUCQurH1JTlzND39+EvLJT5IszI/Pp9B
fPMaLoC2J00OYrgKBwXIZBM6/tmcaE/yrxpc61AiDhncjfg5NICOIaifF68rJTa8TsgcuD6DQOdD
CrU4Wwx+P9JA4OrPqpvsrsRMMkCh0Sn0d4QqwL8pA3+TnH7wN8sk5DejMuyjM9j4V17hlqet/oMg
D/Qqhe7VpP/uyaqb6ZbRa5/rKCL6Ad9bKoG+NyMDf3UGhs7tIvDy4pQ6F3TryoqEtPemAOowg8jg
3QaQVYFmC39TaX8EQf08eH0UiQWvEzIHbs8gzsbLEFIrJ80naiD0V92kTKho3RP2EHMgxqr0TH6t
xDEk9GP+ulLC/HVCxpxP3t+8v1mmpzTu4ZahBoXEUF+zyRUe4m6sOr4YJujajXslRTjfpKYf+80y
CfjNqIz6zRnUoH0s8+K0Gx1uL8MlfjBgDv1ZMGoQFDBA167X2z77YZ0jCOmHfLdQAn03LsP+8QxE
/HzRLQL3tEKeGAO4va+ZlGzMxkMGwHUqHUq7jW3n6pX7tc+A40jq58H+WokN+1MyJ+Zn0FvkevG8
hPI/b3Hxv8Z/3X+6/t9bVE5gaKIBQ5BE0f6mzQiCEjW492PsddTfZwi0uITr1zv6/omufq788gck
1vwyL/Pn+gxU8diLTxvsZHDB/6dvRTdpll+SANCYx4QXQK2TMHKw8wh6+rmxWyhxYTcuoz+evb9S
fqiXL8sT+l7QPJatektpEF77+Tn0vVaxIQ1KHKD8Zz0NSnv/SLxNTj/223US9NthGfmHM0i/3C5F
uX343xdFCnQ8Aq0AXXk3b+9QyYEZqujQfAEaf1Ft+yIVmN9H/i1y+nFfr5JQXw/KmN+eAeZWAhp5
dct5sX3430ceuiXr5upK+TaUfGiHKgbYRSYFtQ0xiZ8fSS0fR1M//PtrJSbsT8mssO7fX/D8tN4W
4SldMAV8LSjwUaGEZ9u5/eAMQI4LItAqXEnHvXW0R5HUz4i9pRIf9mZkNnz8fAZsEM5KCpzylTbK
qnU7XGs2obXjWsgf2qkKg3moZTagonl9IqSSn4/H0PQ3fHhdKvPhdeYXPpzBcbDgLYvJf10Ml1Hy
DG878J4v7pdp+RTCvyQ/LqBHxlsCS+rM/darHtev6PwJovz2TvmtXzcgLsUCSoDfIuHwVZX/+BJO
KAAmBENh0msblL2YiWKAsoIzDG2gN1aCVClzFEn9O2RvqbRD9mbkHXJzDpbaz2ZNcyhIPSEj4AYf
lGpomsH6O7RCsyAo5AB3n0jhk4fjqOnnwcFiiQsHczIf5mdwUh/dhXdahwVu9EEPFGi4jfu7/6vQ
rxsSeKuGNtsjuI6dH0NKPwdeV0rwv07I2D9O319bwYvKwjcl4fFiSIGSYJ3Buy50CCOuPwcGg6JD
xTZ0rIRuWZIAepOQftg3yyTMN6My4NYZlMNA3rA4pbihAwMKIAHSjZdyWCEJ3iFUDWgg9SWL4E0y
+uHeLJPg3ozKcF+fQdQQjrV30lJUBRqfw714SEXvXmZ0sMMRFL3DnXgoDXiNlex7hUcQ1A/9bqEE
/m5chv/m4/uLl8+Dh8HFF084Xnwxy1dCPt8K3N/3E6EbFrx3HGKFbFvvdcCJn1Yx1AwjuJ2zk0X7
rPj88G+Q1s+Unj8hsafnN2RGfTkDW+i1p90aod/nzn/69i1F+284BT0b5VSs+M9BgWZ8/8SLf4NN
v2QATsUkaHL/n9THL6+/2vO6d+7vcFEsRhBiKdqjZ39Kb3DLpaWbeG2vsFvzdfby5wcDArvwpq61
Fbz6Cwdh3u3rGA5/f7nIiz8/QAEhpNIJhG4gOL+6Bwo+X71czSgrD0U3NCjdVKkOziIGAy1epa/+
/EDBOwHjgZoqRfBCPgjsfLjIV97hnx9gk0CXa+hJThhc9SU6Yx+2hEENeOsk8Q6lzX9fxGV0m3hx
kf/5AUzudP1bq8ei0PMEGiyt3ge4ujoATayAuvR5cQ/XF+CX0X8FGbWFncYqZ27WBNMG+d0XElDz
MhZRfhUEpapae9Ac841QJgbtKammQa9ogAbiWPvfqEZKWuRJXvEwFrGFXaonvKtrpFpJI0Q6pprX
3f3zVyLg1uFTUojSw6sNgRWr/+sA9P53Jhn1ElsNSt6wLhLcr9rI5nlj+5h3WqdbjZPqI6Yz2x+F
Xuh8K0miEN465EeDRfhUp1qVWA7GzVezwLUx/mfyVk98wAN4hc6qs61GIXwDrT3RIXU4KZldOFjw
IGm7nFdxztqh3eXsE0WJ4vEurI1hTJO2HP7zF69uhh9+M1TQwB6CvnKw06Cr0Aq3Pe57JdN9VygJ
byuqJFYCefCJE+JO8FjJSnWaazFi3GOa+FQ6qUDzzCvNzApJriBLOBkLeJuVXnhPUVAo/A3qIIYv
UweN1RCBV05oq5cnwhnYp440JIlqliQ8tZNG4+B4sltB8oYnIvA9LrLI06eKUIx4SJlo2UTT3eRH
YkDRrhVESv69pIV3F5VxoFy7uecow5YpZvommatrf3uE6pq66ssNnbkZNCODa/ZMPSQ0MjxmNhTA
8KlNZ55jixE8jT8PglCd6qp4SUK/GyFiii+uU5OnLPYdwUmoF5+EEYdXre/Qv1jhEo+juMrvlEbH
lt+GgcZLQ2RsllUO/YY9JXOHqeeidphXFEEPfrMtLL+uQssM2sCdZI4ZusPGUIrutm7NsLkjpoee
OjthZJpqdmmHPC1FHNx2vhY7XDETjO98M+q0ERYF9mIeJYavcc1zEzPjhSOaahwi1Pm3Lqu9ZuLo
cexz2wlIPixAuDmUVwXTiwdd0BQBoxrjSVdKNRwKL1PyWRkqxbhqaRRPiir1A8suIKnGoaI9rS3q
w55TuiIRM1GmufaprWK7nXVQ4mtzNSmUnIeCNr7F9EoRoA7qZuHoLot4F5twGJiLiHfVerSrOe6C
YAQCB/5il7ZqwSu1Iim300i7E3nrDMMioJHl67l3TTqdiOsYbHSVa2oDP5Um1BxLCZhTW04SBAFX
BQEoi6Szs0lmNoXDk05LBI8qz28mraKqTw6jtsdNrYNfdGhUWmEIb3PltHayy9R2EBkXXeyGj1Ve
5HMjr7HC68D1208lVJz7HCVZ+AV67uTG0HRM4yVsO73mVGDXilDZNFZkdvpTRgt4DNQZmssdEja3
jBQgpztbpXOlKpqIh4qrUa4aOYi0yndah9eNj+1RQ/3um96FjuWCXHmJnAqTkUJjY5gnZmd1ZV1U
o6Z1yhnpFAf2oFaqVl00ccdtv3TvOqjBePGSulZ46zEuujxmPI8QuoMCskJc2n5QFxz51GweS1Il
Dhc4cc1x5BrIcsw4u6VOEwueaUX8VQHJUk1t7LKHlKZJM6NKZUTcj5z6zgiI1/KqcQLEkTA9OopF
lcwymqYTJSjQJQ6NRRQpUcOZkgSLriCK9pwyW4xzNfBfWp/SjCssKHMgoW3QiJZxNvKiuJy3HZvX
adG9oLBUeVYW+QR7WvUcmLnhzqBRSQzf3DXFtKgFvilsGs0cVuZfqSjxEBe2w0MPRcOkIa4FhUnJ
mBYVPHXbaC2w23BGTu5mEQ+UpBqbgRv5PKYEdixJCzRuosJ2eW74IL3rHD13jiE8Xni29hXFrk05
CuIaW0nli6mgtCy5DdphjFR9yQrHf1R8Yv7IlIy2VgHrTSvPw+gxSSHKz7Ghe5dINIrVBoY+JDFO
R7TL0wefKG3IsyL2vwaJGgw9YVTOqM40HYQLMFnjaRs46kh1TMqjPAep1dVtd6m3JX0gnU+fvKaN
P4lGayyWZTZ3ylifZV6RXCUJYwpPVZrMU6qBLEkyhisrKQK/GDM/pmIcliQdtxlSlolhiutMb7pR
idK0seLEdi9r0rqYG0kZ/EjyzrM6Gwe+1bpKZfKgVoLbRjiGOWn0hA5zT3T3apB6FvINMg+c3Lca
P1fc67ZQSnMeZkpgoSpEFS+Lhlm5popRWnu5acUq6CtV7T4FpqILnhZF/S3FOmxRmzn4WstdfZyX
mXNrxMib+EGgBlyxi3xU0UK7C5yuGAIyeKrnBrFImdAvmZkmnuW1nulxN1G6sSm0CnFP05JxmfnG
1HcdPbDKmniXbZm1EzULaXGVOCGZ4VhtJ76baClo1Sq33DAuH0Dfh08G8/C1j0Q1jqLGtu8K1NXu
EMphRcWzTsvuI+i6IKZKV5Z3LWauaqmezea0Mo1gXhWxO6raprtV4sbnVK29jhtqCBLMzTMLdnH3
HTs5KXmcEDbuTH2lc5yEGHdBmUTKXQQ7PZ15tdmZU1DDij2r4ChEwzpv3HEGOxZOdEBucl0LLLNm
9ajS1HroM1extMAvh0pO88smpLeVUc8gIfKY2IZ2FVRtO66VYqIF2iTT0XMUdvepai5zlN6jxByx
QHtqHeeT6Oox6bxbTynIjIo8+0SwQC4Pc6PkGLrncOqihzBl1wVSvXHuVZw2YX3ZRBn8W4AjK9Nj
zIldoxFSo+6zXZvNOIOOleM4Nf1p1eZouHob9gz0mz5UHM9f2ilyR0RxsgnsQX0UsLp4qkjWzCv4
Ch10TsJGwgAcIRuefUl8YavDQlWmbts1+VgVBgs5xUXsXQralq0lQjOdlz6qAi7UMIUXAWtlyElQ
LvysG6MmVr1rFgVlPUSKq451rxZhzgFQ21kotClLy7AN5SH1HGcMUtl1Zp7PMBhYOArp1LYd1biu
jYAaI5O6+WOigijV/BQBwkE0qrustO/jDHdD4mC75rAJUwuqtGznMopzDSzcgl5Vmd2N9cJr8gkY
GLVlioa6Fvbq5iaofbPmhlnW4gq3aTPyKrVLLYZVvxqaWZXlIxWRaooMQW8yloHR3mKS6laSRMy1
2kZvVa4WXXfv24A5iEHoTmQRN6J/ZaXumiMtcl2ry9QOcT90tGqsg/X0Gc5sduW3altbsWLoDRdV
zIZ+G6W3HQigsY+VNh5VuRO+GE6BVxjpo1ZA34UhTltKeJZ4/qMOFr3JizrKidXiiGkTo1bIna54
thX6ZvAjRY7yOStTrxwFoRfPctdxnFFHAmEFup5bphNonxuGjW+uRqLyMkvMNLb8wiPJrPCwDfqi
auuJqybZlMRVPGwqxxzGXiY+JVEUu9NE88NPhmI2f5ValN4Tn4rLNlKNuwqmrzFFXyvDzy/1gGjX
CQ6dL1pbR7x0tQJ9h3JfOjeh4eTUsUP0w8+x/tkpRT4SiV0+A7L0rwLZ6hwYBzsGHs8Ww0hoSmF5
IRVfWZaggLOmw6NWKcNhG4unRkuaUQcenBXgMgXbPRAtD9KoGcLZB90fEgXX09IJ0fc0KDxuiMC8
RFmip9yogM6gxnE8DkhVwLlPYqtL3Ab43TSXLMqrSZnVwbBOk2pk16n31dfB3utSZlyqkZMhS08b
4GRp4nZMFFqCSYWC+qpieO45fnUZ2YJxu2PwQ631p1YtfctI4biVdjmzse9MiNG1dASyq75JEJ7X
bZjclyGtO6t1cDWrm8YZZUpq3Na0QI+BS+N5VKDsptXT9rZNI1KAoxSb46BO4pGNGHiVajNT2ir4
Dg6pa+Vm3dyZoDUmUO6r2CM9It0nF8cFV1O/5hnF4AeBp5i9xBqxryJUobkQSv4Z2g+jqd+S7DIy
C/daqxPnNlODuePnn/TOjq/StlS1IZj9l46uzGJfBN+YndQLapfJ5xJMnEkYsjs18CZgurVcdZN8
QhQ144ZehVeipLmVqlHOXXi54RhlqLzulEgf0k7zQaGF9TgJIzoOhVmMfFUBNzGL0kdcg2eeGDic
tHGbWprhutzzAjSp2/RKD1M0Mp2ivDEDPbZqFrlzTQ+FVWSGwRFu8k84COxZzUoXZG3dzts8LS7T
qlYewdBCQ0FjZV7VbudyE9gNfM+EP8xcVx+2gmhfWicLJwZOu3kdx/UwLumTm7oR2CFlNqrNqBpF
gVdNAhsvMyISc1wGXTTybGLPM6XzuevmJo/dVvukRG3yiNw8vo5ilTWgoTx91LgYbOhWaXhXBvXY
0N1i3qY6sxqlbaeBrtBhqpTtPCJx/uh2wQ+zNvKXqDaDoVM1ZsJdzTG47mk198ranqSOH05CtVDA
yHdjc8ji5Cpyo5fWTuwxWNzxnLAuAcFcBLzAGf4eYLu1nDR1QO7k+Y3eUIVDy5Mc9hTzLBf7grMY
LA+7A/+8Yj6w2AsmOQm6u9IotEeduP60yap4HNaZCyZInJnXpZ93PC5FZ+V+BvsAC3+sgtx9NsEy
XOoi7HhZIdAztq3NotxWruFdjMGkzYnx2SQ2eExFEdZzJUzLkVuFX4zOAZlLacTtMPasytTEV5QU
Q6Ww/csiMY2K15iBQ4UqUP1hpkbgrtTOlSIqurKF1ZGXNd2VnTI0rgvnAXjScBd7eGi7dj4uzfqL
YdPYatsmnDWtepsT1I2wAkoaJXE7DiN94rZePMJeEaVWlsIWqVjSDiEbCeIlaqtxXHsgjgIj5Ah0
y6PneXiqgCk1M8C+ADcuxs8hU6NxVNb3uEhpC7rAdL+qnnILLzjoxopmLOFN89olcBuNDFAtM9Pz
JmZatiORFTdt2NRzkAXgsNVK9AD2WjcNSBFarqaBLm28K62kbcvjiBiRZZt6OTKzsJ1UShJy1QT1
7sDxnkLAyx6DcfxXpNfuBApC8dfI183rrK3AskpcxmnclWO9LkGOBOZTbhoPWpUiK7V9YaUpKi2E
wmTMtHaqwAHicU3wVRMY/kschvXXOjIAgsZpmplRC47bLr4N/TCKrFoP9Ae7TdNxVehRyVmkglFD
XXtKu+6bR91unBNcggtGy5aDAotGWZWGVgdviClnRsMawqOyLBIeFBWwMOvchBMdfCWSgYvADQeM
DzWMn+wi+Ro2jfGStYU/h4XRJz0vXTazs5JeEyf1Y+4KQb45ZUIuWZVUN0pI20WgIHFbo7TJuV23
2VSldEFSlRUWM0R6XcH7TxYhUdNb5qv+ZUYUci20GN+SPCKWmoB7USNPvQM3kl7aRhBP0rhMLzEi
acQdxUWzWITlpRIb9XXhieYucUNxk3km/GdUJ7wsFfxQRI0CAQ1SfxekQk9RXURDVSlKMaFxHeg8
yIN2agZxgHkOca4ZvE4zhx/gCeQ4q0cZmHWfU71TX2yFdCOzNNoXDDt8UlOjGQs9qRHPXRTOIzvO
LaqU6aQJwQkamXaQgVSAN5EUQ2gdbbqg1Rov4yKP8Gddw3U5shMKRmdXmF+TLkSepUcqXVZKXhZW
aWfZXZ6G/hfcwTcN/bQq72xdaS8boUP4MwjEs5015jRACH9Lkjq5dGL6onhhfElaM7cUhvVHMNsf
wop6V5kPfixnuLurDax+dRmYsm7alFMoB3SfAmIEyzRNQb5pDMwsUUySUM0vq6gzrwoRg41UBOmj
UWXGnaqLeOTDppmavqoOaz9weJP6lRWXhTZJWke51+r4rmlTd0hoeVcmGnoO88axcJTU10FV/wVF
iiEGhaUWKk8aJX2Ct3dV6gQkkrCSIHGKIXhJ1OWq19jTqFTSb42g2bBOAmXuMD8oVoCnvFSd6wjl
+pCFSpxxz/fZJY6bGvMmiiDuAVYsGdtGCPu9aErHgmYsxrRoRWvfp2EbBNMKm4Uy7kTTTFKtZUu9
Zt0oQ7V/nTrJQ4TtJnl2i4ZUIa80GqM7J9KrFmI5efypCkJqj2qa1chqhIouUSkysM7LTjNGAgQL
GTkoaNwvGcScao5Yqj4hM2Xt2A7r8rsJhlcwrkRmTuyiVGAX6p02h1Zt5K4KBASVjDaCiFlLiGJq
3EnheoXD9dYPvCkWuuOOIW4H1nHUhsyY06yya0sTQWtMzdg2i1ncQZjlKtUcCKAlil1pHGVU84cC
IWXoFwZ4WagOnQlovtbjSW2WtyBO42CRFbUHwe2AeT5fbVr6rXbBFbpxgypkPyDuFqQC6KiKFvxX
vwDhyZWQlPYYR2By84CJFH0iLLQxCJYq98c+WC0vFcLRowYOgUnNsLw3QVXbc53U4ZciEuEX8J6y
EEy7iHzvxP+j7MyW5MbRLP1CwzES3M3G5oKku8ceIYX2G5oUUmAhQIIACJB4+j5RVdOVypqu7DbL
i5QUEt1JLP9/znfAqdoufG7K+JD6hfALLzU7lWUoHjbMMrTngpRsWHfG1elA13pPl2O31woK4gHl
YrRPhozjfFOTza3dMhM+JMWs7mapk6NrG/ZWbi5yny9zwzhKTU/fsXKsZYclYRIYWnzX/Txr+dpu
UFoHHHldlR9xmoyTl4UbrOksI1KeKNHQC0mTufVkQwhj55IiXx6ydJ8lnqepIL5Djpyu8rWCb2AI
wc/PMeK5WtXCNYl23Z989JjeFa0K/55x4sjjbi1+HGgam/vJWPlh1Bie58ynR+x0sMGcpugy10fK
Ct/Xo4F4x7xBMeFGKNQ6jGtxXuibOiJIst9Xwtaxp1m9fYbNEa78xGT5vlqStpNjmax9Xo6Vwb6B
afVcznlzj6qc3VMK26HPt12xYeEwnHqLAZH2HNVn3Qs6hamvt0LELmsmlnYyCGjnvlXz2MVsitsg
d8d171CBDe3CQ/0u5ryo564ZeXWde55D1NB5eKIlTXBn5tV1qorT3FfCpRbLSl1BcRLz/kGwokaV
HKuCdpU/sIH4gu/VdZzD6IaRKKwZ+6J/ssJkqm+Ptvzo0ml6tnk+/3S13D5VJLRQvrV9LGya2Y4s
teRdGfexE7Paw2XLx7K4Kqsxs9dMVntzvRgDdZaZYgmdD6W9s6vMOoay6gkHNx1lv/lZfpI2kaZj
kKnXQa+6zbGZLuXHMj1S2Zt2r7Evb6z+HtfQnhNo49ih97mpukbXXn3mbh5RzCtb81ffeoj0Gau3
6cqGAuU+FOdZnSHB2PaOYq+9tKVhuuPNeOxnfOr8u/dt6bo8GRuM9qPkp22vMfLyiYQbs0f+hcTF
fGho7h4yM9ELNAYMl7Sp6mZwqB3plXNlnG7jMaWhXzTlzbDkVMmBFwrTWESVk4vaUxRVSZKRp3Kt
VX57yBnf2uFsVXmdED5vfeLXGpv2SPdxqKG/Hz3LVHu7zxbifHMkWNTcZGUvD1febNzl6iatUCGe
0KdhYAeBWn+oyi39xsu3kpOnKjwXjs15z5YNMyJF0475tqnk+rAey3yQNcqJY8StXDhrMVIcr06W
VRal6rgbdRWNmh5s41rymMMyJRAjMpRV+qiU7JO6wFcwmJG+r3SCFpD8baynDWW/9kmQ6lSgxXtA
fofkg/bwNRubLbTfN7N8s2XIbbeGKlu60Tr5DC23+c5XN307yMr2i9C5/ERQcGpM1Cn/FFPoAN02
72mnaK0mKIu7f2ww9QTagXr/nB2TDYNtIaxcpzzMaKr/NrRqRabqxBbpyk7QUaiO5DR9KMxc/hg9
RGflVkzOjTo8OpbtKbvUodSy4x4lN67YqmTIi3GGtn3k+jw1CypXsSbqDq7loYcWJwc9FO2Kr7bJ
NL0EZxI4mmNSnUDI0nzgq04YRns2uuuUEBsuc7bk+yUto8RuYRj8FD/7Qp6WIA/bK6/DcpL4OqHD
oiXr06bI+ji3LdY7bMDbAI1jH89obtR8t4kQ7mwRG/SItavjl6oAkn/UdWkHbOHkuC3RG+3vLJsp
SlMVyNofNh5hMM2yfgyu1ku/qgXOxpGIxr//m291qEyp6zTyIu9m2F4/FhvaBy8ac5ztTpoZnTuh
8GlbTZ8n4Qm58klWnSpMtrpL2NZ+moqj5uhFG/e+5dBMrhsT5uXEW/rLtoT3+UJRzy28aK+Zh1TU
Rde4T2U5xn0wm8ljt0yqhMa9Ypvr5rUId+NKWn3Wdm4vELobGEOTGvWVtwS7AqskXTo6z3djRubx
dmpaVf3casuOJ9G6lT6YymHylmqP7i7d/YoZCJGE3NqpFvFq8Q7mIXrnXF6XrRvjsJpEWzwgZV7N
klAHwyyZPul8TY/bsE9k/EpiFde2I/sor3ObGfc95ekUP5HxrTJoslA3p3LybX1qoE+sz8UoDoYd
cDrpzLVbXy0NKwaoP3yYKwvNx48r9gvYJpxdt7hLaC2D3ibXqxq7xI8iMh5jtwejtico8sK+Uysn
H+MWl/pk1zbfz+liadk3a7mVj1uSSFRylA+NT2+nOSPvNzpPZwNZ8HMtp/hCeTrel3HJ0PqW5a3h
NH4uyoWjurb2fU3jcqWPpuxKWsG/cVVzNaFUelwJNwPRWaqHeYz1HQo5XInodBvgw9bPOK7GvUyq
phg+La8vKWPrE5xr+SvTxr/aSHeOWXWMQ5R+fc+FFu1t2FRzW+m1MkMyhcD7BHx5H+h4fK7TnV9Z
oU+OtI4PE4v1t71ox682rduPCcreoXZivqontg4ioeUvxVVTdDiamtz7Q7jr2s/pI0OGo75ioBXI
TRiPTHZy0Wbgi3BXWAzKK7RURneQSZYfmukKC/gWkv18pPmMfWhl3/NYiKtE7uj+m9DeVnmx35Tg
NfoqS9qbgynZ0X2qH1iryak6nGv6XcVxGoq9LBKYIGN2UZLFZ8aTKoWHNadFRwGm3Dex2K8k1MHv
xFnWZ3U7PWIG6WSomURBWTO7vYS8ldAMYUPB5vbizhWkIv0ECWWFEc3ntqPocs++XdvptNSKPUZo
rbTj2sJMLekxd0WmPe3IOqrnWEr2Cvcai13m0a0xlaaih5ys894oRnrmmQvdUUzFCTXtfBOczu2w
Tpx1q9wWPNZs6oXn4/XRBtmJptm+VjGTw7Zu5o7ESK+zRcIYy8bPyHLO2HvKMRF9nS1LeYoimM9H
yF4bXogHvfmPdZkd2AqX6XRAzbqDY3o87ppNe58Uhr9fXCiH2jTb0kHxFL0ZbXnjdmARVZ5sH9hR
NN8PGZa7DFDFE4RUDPwY1vmcliYd9nLF2GgpJ50ZQbr0+GgtRW1FxmuJxEjejz4J57rS1TK0Kl3Z
D5Xb5AamW994o02fCG4uLAbrQEQk21A0QVRdQGfcT3v5nO6NugM7snTwqJu6w3paXBHcM/jTaPKf
iu04QqfLsNzHUbfXaI7lJ7gNanDTRiCwzQzO/NjwvC9C296KeVu+7dxjnw0HWz4G3dQPPIrja6tX
ckJ0dusExPnPc5YEqLkOWypfDMSKfEo5O28BIlZnlLwtE+zkx0wqeqYpMUNI9CuO9/VX5aydHN6g
oP5/sZAdeNSj6GLSQhPdCkdOuO310ZfcoF6j43IjOAQpSwTtZRPm07/HTn6ncQBzIJuDQ65qMAgE
Waq3kMIfqROD9TKdNcOaK1as1A1A8Ns4bv4llAReW6rqRxEIqsp/f9l/YUjejvjAGbs4TAgndtdv
58398bLzxvcyHg4W9pzUTafkUYyDhN6NJVU1aAzq2Td/cc3sLb/8O7nSNinOy8SZaTjDCBHzPyE2
xlatUxLOs/PFm5IplhQeVIrFqwMz5MyZ7WH7sI8OBm6Gehr4QyOuYPOj2/NTFd2JHVX645C29Wie
eIrGtba7/lwSVybXVQK1XHaxCSp+38tlYS+6LMSrmuQhYHw34FLKdEZ9cIjMvdTtAvtnKwF0Y2du
Z3VVIuD2TkDSSPpVxvzBZ3r72KDDDb1yKGvfLabKAP6km3ZXbFN+OzkRjuM0hbFeh8yVsOYEmqL1
R3sUb8xIoiesoph0kMkQa/3Q8g3u6Spccp2Ox5TAUQqr7uvKx+syn6v3ey4kphb6hB9hD9jr2N5A
f0Vpdc4TFJf9Sou8GARNIsrCRI0W+luVVoNheCnHdcNTz4bDzsd1JVP0aztekYLV06z6JpuqFZ4J
euvPYB3XedDlkvxSc8NRa+x7XV/gVvGvlZxJeeHCN+5UjNnxIpudp31i9m3tJr/b9CT8DihgZbEa
nIYKjQ5y2bEEQBlL+lTk23otldMTupkJonFbG3PbxgnbTBODkGCGDBAXWi/HNGjdGvRiCZ8vVFkg
ckuV5+okKrd5CA1MQhLIphbLN0CZsjvkZm6KTKbted2PeK3bI90vf5sc/4hXPv0RW3xZ9IENnrm/
U4z/+cv/+2EB26D+z9vf+edvvhGZ//zVPX8xi11e3b/9qcuvBYGJX/bPP/Tbv4yr/+PTvdGev/0C
oNHv3On/wy//RJb+ThT/6Q//e9hpCRTwv8ZO/3kO+T/B07e/8Xfw9O1N4A24R7wcE6sJVpcWk/8f
5GmDiBaWm7+9SO3tpV4V4vX/IE+Rm2twfj1yonWKN8ribIP/JE+T4n/j/bMIWkDEgouMdut/hJ7+
Ce/Dq2re3uuZpzjOBVl//N/vK16W57pO2KLOXKKUzs8mpzDbt7/A835fV3GRElvQG9yK9Rzz+e1V
lX9cV3mzB9lsVp3xlu7z3Ex3Ya8vGdsfpM/e/+Hu/2OQ/pGlzX7fOnApvAP5DeMF74tTsgDp/n6t
ZhMwQoyZzsUi2PoZLS4MPTdD2f3cTIlaH5DuXspzmYAqe1UaIvxzZctWX6OptvsnDa8IjUsdl8Pe
apU4f7XsW133xeEK/wmCU56fCm/G7e9HZP2dVv7/fPB/eRIVBLC/J8ex5lXpnyDgiBOQ1mRX4qzb
j1I+JiAAp+nDX9ycNwjyD5Tr283BKKxIBp8ex2JnGHJ/fBDwCQEixJGfj4T/JNVxha794W15PnaI
8HFGDe87E7IhjX/xXP7169VNiVQ8Tidu8GTeBvsfr4xjDbwNcmPnJvp0uUNsy7x3FIcJ3m5ArP9i
T/19R30bAy0KX0y7rMbXTDNMnz9ebEnkiO1qEme+bDuMeUk2GPV1zve/qFP+9VtBU8frnlAsZDgo
o/7TwA6WrApbFS5Ei5dKbU3v8Y6cfovgmf/9o/uXKQRAHCeQoR4qcM4JziP7/SthgsGegRt7ojDP
0c+eCPBwPvX5/Fcz6M83rwJGi/8Aa6dIbaG0+v1KWYXG8hgDP8/cnAz4sDL5Hz6eCm9WJZhmGd4L
l2Hp+9PjoaTO1/pIphPdZd2xMrZd4YL+i2eTkfLPw70CcN7CbMKrXHF6JNbR379KPXluZcunARSP
fMjpXBP2WNnZHQ0fYOAb1eGNRbXqrQYIDKCJRovuAO5hl6CE+SChOMVBKpOm56lMY91JsBEeG3hO
j17D6Hh1h84fsbhm1+UsXXqh3mY/crbU7JQeNH0CSqSXgdVUNcPRMH1GWjq6ThQQ52APEuAhcikg
GbkN+EDHWb45qKC+/FAZlqGsN012RVUM8nZFNe6G1m3lfqq2AwLW5DY7dpXgabyFmggAYmaCxoHI
dN0/iTUfq15Nebs/5xWNWQvBgcEUEznM866RjtV9CeptwweZPIQh6JJDFKt4krAP9ksWi/Yxbjx8
aCbITZ1u2lR1bC/wEXdv5Pd1oyYFXClN6KdxtO+rjZb365gC45NgO+re6zrzQ7VJm11wM5kCyC7H
x21THBRXk816kDkKysEl/gBtlmr/M6fgBLsWiMpDhV4QFFIoBNremVfvwC/Hoo8iwq8GmgZLiUW/
PMz4ULp/e2Xp53HNzYT7CKW2G5d05R03Toczh5AJvAP0S92jJIWgEmuog4MXYbpbYiyfGo1GpmeH
i2sXWwQNOjTVEDMKtc765pAaVwtQeqGubykaY7SHc9ZVbdDf1hw+E2TRA6B5R1NZv8Jdsahgo0jh
n9bw+XvgPYvraCsi6uYMhGg/CZNQTLNkfIITMaKOr83IOXpQ31JxMQA+vgtyKFjZmXL8VCftAc2O
5LoFjXzs961dGjuEtUXLsoEfosMmyjf9pxBtMrTG71/ZFOekE3sqDVreXD3XjVimjuYbQCWmp2bv
SJoUctBzcEcv+HyMHVHKfKTac92RYsvjnT8KYbuwjZpf1XCdIGYFv8sTmzECu3WdEBnJFnI51Bya
DvJuVXQSHIruQztTgMEu5p/rbJ4/ZYWSP0mjyu/1ktZ6WNym8t6VS4YnXCfLFSSw7BlzOpZXpspF
dhL46e+qUjD5E2ySLxtvkVahtvavGFtxHeI8FsCglhZKm5pc8J0lFr4H4gCsvnZz0cgzciPgVcQu
W8BfGE7HcNQ2w/0K6fq1LZF6gaml20T1rLHNRxCMmF6rKxUFUjGl8xVZNXd92CB/Q4sdF0jExLe3
Wo6AvX3l060/Zm3ife5n/ShKfFLgEE4C1092w653it0fYHKevlihOD0BTk2e09zBoIVXliYDnJQS
dHUUgHrbyJq8B+2Hrse1QsoLz8Wk+xG9AUIYh8/4SYgm/TqRhRDcl73+SAL3X3UpNB1oUqSnBK2+
7xUY18ucyO2hAShYYrKq8q5Updj6pXTu45YT/75xs89wH6t261aVglJcC+FubaKBw9Q4EfkXQZsT
AErY+kFo1C9DnrR262my7vsz27eEVgOQx5Jdr4w0HMEJLl7hqdfpiUxFGAeMNzMOkG39MYDqUuYE
WfIgoLqpyjrDR6u7wyyFGNp0W/UwKnWzO7LDSMuSdwRGhRo8dwk5eZjav2gyQy7WU8HMVdM66HOU
Wu4Gjw1nPklH5A7AiNuig61H0k6vMXsglmvWt3MLAwF+SmDdlK8zZFi3Q97F9j6XwyYNRjpsIJDt
dDFrPDWLVvRy0IySwYFGLXubeDZ3ho1bAmtDi+26ZuN4sVRP2eAIlwciVS3/ZiKH+NYWSVQPIJMV
GAKup46F9Yg91LktQDJbHRbTRXEDaUkDXojxzeQXdLE4uWYrytOuCpnfbtB9yFWxZjsgeM2aX4Gk
BaaasGYbhFgroHyH2Xxf5quhZ8+r+Lm1Gk18crQr6+tJ6ztpNMl6iKsAlAUcfdMlGTzv++BHPp3W
PdPsYaNN5nuwmD4ZNtBlY3dMLUfSRBBwKfNGyh7MBX9dRcLgEmXV2ID9zuh0DV+moQOcASztIW6J
BDTY2By5ptT+0gcwpw7c2ZJ05bHnT5KJRHdhLDAjcYQI0g0CZcfPrVG86lF0edOz4g3ZqBhtkIbZ
GyytM98otr1iLiMmc71hfTrShHWLlbro0TCtSw9TePmKTJUDG5FnO3DZkSKplGwl4G8vSX2LBcVj
YGjlEPZJmilb34RR0/qvdMv35SRUc2AjKIXbBj0iYNXbxfAvYOyx8IyBLj/HLdIZ25rS2Q3bqyb2
ZBVpfZXBaRU9CbJ4t2x++xBbxEO6iEr1p2gRhWgbh1xLIjCiOgKpkmAnUOHRN1qxXpOQ/4x6ivoS
UEqvvRiP1g8ZN0gw7GrjH1afrqJLDI4BG5rchqnLAy2+q3Kufx01vDpcmm01yhm6513rDQqImu3H
ZVnffjts5fKjrSO0QOQXUJbY7EgRY3DhwOpV6QNDS9ksO8kFU/cKKRQ84z6vfPLV1VkcO22zKT9D
0Z6/JUsN4YNwRXSPESe+uMJg5U2rFTVHsRvxze8L1p91hW/V4ZvoX75CBqGLAbDylZPFsvegm2Nx
wjuV0tfKE7t2dSgM6W0D4KYv0ui+GpUrUO4JYJ8ODc32SRIY/71qIL8PJbD9Z4GNNjtVoKWfx31r
09NYFHvskTEs7+Boye8FcH1MDljABSaD5MdPke4p7WySatAgbSNn/WC435sLdt8FzB0n/LvZVRb7
HFPqejNiKxGU0uVniZgMNFwHlR5m1NH2tWnj+6Oms+zrkFU/Z8fCCy8DMX05AfnpHeJo78FJwF0V
Y6g/8KoEm0fzhp95NpXuXMCaJsgSGU9jB5JCgDJq2fbNr7gh7+YtrV9BP+TsZPNKkUGCu9ou1vss
65YR3uklYq3I4RjmxV27rqgHiUmRstKs5PGUov/52LpGx0sOM+TLhJjGDsbeMnaGbIf8y1ZJaNE5
jc3RFbben6QvGhATqlhfKPxBB8pz13Io95y8ruygGIuASedTFcYSbrIQ/m7LSgHf+FDlTRkkQEC2
ggm6lbjwLQa750NWCbhsPsLXPwc6ufZUyly8jo021Zlt83hauNPAGQsUQ6kfUcQc2aE+gQzfsid+
iGSiV+MRzPrqVp4cH9GY55AvURilNzO00peoMvACXcwRDhoiyv5w0eooPAYf5756WBSbwj28n0Y/
5IqO0zvvtspdWeZIuCCF4AGurWP4wjikhZNtEgYdcjHzcVlNk7tBTJh2vXhDOHsWxD71E59q/q5J
DApGGPlp2rUyO1okqsZJDXCX2UtNffNr3yO2I7ovLLskq5qKT66eRw0rr0i/Fvik9HrO5pje56uN
2Q1kCF7Y/mipTPqJWILHPlEki29tG/XS9go79V0kmDZIngnl21PteVIA38/KKTNYTsemRbCCHz88
2dv8FN0WvzlDi084UCXXlwndjQcNOq3JvRBYZK9aF0bTY9UuM5ipGbb4fagbh1DbxJONX1IhM/cZ
Si47esKLEWhAzUz2ZWq2Br67RMTtQnRU9NF7D8IdjB8WapT3tToBrq7iuYR/EW6qdsEynh1NFW4K
u5r5UiOmh3WnGFuJBXVsP7hmA24x0/n4kiDBDLIrzHW82eckfWkPAatYiTSEq2r0Be0tSHxvAd2w
UF5EpCm/Xqs0g+ehYracrNuP7B16cl8/kHla25MnCRaQ1BmYcDViWXKoZ5kV74VK9dJ5O6pada0q
7C9Cp3m/GIMS52YekbW6EVnMYNDO2JcfYaUrcgmTzd9VK+qQBzAAIv3so7HF0NqknODwvImz13Bc
t+orT/FsYELh9R3diDrU3dt0w+rrttya7+0a4LHkOIZ86qZqXquzJHNBn4w8YAZjM9/CSYp0arp2
k/t0SgNwl0FEkqCSVFNGkeKoLKZObhfZZ1VmLO7mPsE7kXoeeyOOwyNdjXXn64YIqupnhyzz+31P
grrfsf9vj63KEvQzKlmKocrn+hkRrvjeA9V82jebLxdVpealVHXcbkqfT/LdIvLwOT2kR8CMta69
OiziAPdbuvj09JY7w15XOhq+EoCj9GryZAmnWSH1hRzlmGXvHZzKbwp8WnYhzdi+ZjxqeVNEdEYP
NsWTGmo8zRTxDaKqczCGZo++NlO89sosqKcRuQR7yttEwmvc0wZumE9aqdAI7MoPDUuxKQqkP37m
+ZSsN6seGdinLQYdbheA48mArIlGDZh6bLD02I17qHLjJFggi7HmFiRWTlloWPm4IIdIb61gcUck
Eac9IZfGedZ047y8FTfpmCnf8ai28SYnsik+LUWKTVHq0f8oxgrlB8+bT2NyAO/ma+U/5qVZt+dS
60n10ufslx7RKyMnttoXkjSAmNmMXKBseDJdcrrF50V7vfYFUka/XFoEMxSJkvlPZRc/fjJBqC8H
EgJwOyPX9y2PiNSWC7CGbjIBPUoB4eBnc7hdXANy5q/ExhXMGIPp8YUsaQ7XHoDCfLsok3xNUEW1
1/u6zBqEl1YeXQji6rfztlNM6GybPhaza5t+CiSYJyTI2UdZAr6AqQKm4HpWTiSdSn3zeZ3j+tnr
0fkzmlMkGl2ZruOAA8b51CH3ThK0zcUeQKUFlJwVzH969bZAqUegGdhdidFARJXx6B+Q/NzvpMLq
0TEhy7yX2Ffw3ezka5T3S/YR6SdgnQn+8ecppdjl2VRad19kezU/7xbhsae0NTO5ETE6ewcSfQcq
lVdrS++AMC0/8EKqGjqK0746gbGZ7UCVRjrBkTrO54VU7J1Cp+C6GXZNfi5gxgK1wA4oel+aJDmt
a2hWiD3+wLayrEgfTYhaZAjioE19QWU2YbYgCEJ747V3d0dWzk+bZI3vNUUGeqCx2oqp2w4zv1hD
q6eqImq8AARtVpQdJHuF4nKs3drgNQkI7ghkT0RV5OkQt7bEWoIN1mENyEFRospHZ42dGInZBISR
H1g+rskVzCiES2SFSqWjR/BiaOox5V2FnvPpQNQ63kGyTQ0C5gnCZl9rZNs+ID2aINlHE7RVB6Yq
3KejBOVcU4f425FoGjoJDtiBRsClwOdRufc7GfU61IKCJ3/T279Z17wl9hJUFN0+bfmnwESEzUbI
F0C5K71uapEVUIQOTLCEiiRcCcoo77Wbonw69rnADMgtkKkyFgvkBlYhMzgJ2va46Ycc4A6S2CG9
5NNriv4JQDOiNy9Lm2P+0lXRe8K3fOoskK7jtK3EiSsklcqnEdzWtzGy8X0lxnG8LVgy7cMInfcS
WRJ0VyAQY4YpnxDkQRdj54tB137TFmR3N3Zy7ImDQJy60s/xhtEW6AarZjwgtBdolDXuNRID0kLI
27doPnCPdDhEuDnFQkSC/5Ztc/GM2iU+j2qK+ODwfW1PWpvtaPmC/64Lvf/IgUUZgJVp6juvuL3O
VlkA084wiU7ZCKgL5k76NR/x7E6WlBawnEcgpvN1gn+Igz+u4PjgBt01yEQGkKIrQjWkObKnvJ7X
ZkjEik3RHqt+DuvSvDOUqcd9hm7bGYChX9ojT3eM731eB2OZtQhWjfWTzgGbdnte0/dmrWsxLCw5
kMKorEQqg1b305aizq8Rryj6eq6qBy5HV148MlLJ2YotgfOvIlCDtjJIPpQeW/m+psCK4568cqrQ
RTUsp8lpaQ5ChgoMIgIxU9pAWm3mjV2PJm3KU8ncjM4eB0841CsUmozVGYLQ6KDacIPpEw88pAwr
i52LmveQmYq7crM1HSZkSVWXmgOkNjLCNViRuWXoIFYqGpxyMUvUPRVyMsCxwrdM5Rnr13mhV0Vc
kMu0hhTPy1jV3zZf1cuwiwIPF2XP+lrTBIueAKiLiDMZITcQ5+gv4Qv70prV6JPaGH+t8uWAPp0F
9fE/2Duz5jqRdF3/lRP7ngoSkgQuz4I1aLYGy5JuCNmymeeZX78f5Krd1nK11HXuTsSO6ojqjqo2
C0gyv+F9n6+r8DfWkZ5f0fOfqp02Wt3VZBRDtJ5P7feiMbXHoR/r1E9LmBWUqZV1XQIs/GxVuNDZ
AHL0s43RL9Wmc7We7UGNlg7+Al36mQrm8qGj1qr7MT3k0zgNavRmWUCohgjc+VaPcqCOGsfLGXZ0
J924ceWeZmaLI6smIMg3XbHMcsuBTdyxmL37QI2Omq3jttmTaiWqJa1BvEBk0jiuhzk3FUhhmvJb
O6fF7BF6YeRypgBLVgxkJd3YStUYVp15qDb2NBRfUfO4J0gsB1AUDtu1Z2ZTFmyXuSiuZ0SuDV93
SaTckGPH/gDio/X03sQsNAr21VO3HPJbw6Zy0SeKA7/WI/suCeV41+McxfMUJta2J7QUPo5O8kOz
y110WmU2vESRE/habWOy4w0/oy+nCkiMl9yKPDC2mVnj1mnwD9dmEfUIRjF5bsLSRfebBWpEYIcO
keQ2Sa4wIbmPHbWHH1UwtgfE7Ga/pabcdR5wE81bs8qtEe1CpXrlmW41XqFtlHcLZrMrKmzBeWfN
BdaxKBueDEm1aGdzSp6io7NfLD1GJKqj1SzPZFKxySxlstw1TqefhYUjLrRRr1AvatnyokUOHxHF
2fYhXKb+sexHvGqTlszPbjohTjQamz5ILK3knEQ+i3c2teVwY5mQcLzEXdpnQfONj9Y2px8uBQv+
tKSfPk9DaspNqhNMePqiu19lN/Dh8d01lTexRS7+UrXlE1qXDOnVGJgoGohZBBvgaN+aPekrp1rV
X+RatCBTywgmNvpgq4xQ2pEN5aYSKcXUwsIIhiZ/cRDS36PocWd0HHN+F+tt8RntnBC+kFPe+vbq
kib4SozBm4IWYWUhO51GSBoHl1hZWmsjq9jEsoh59cmNogLpqhNQyTAXUd+YdlR9DYmfqg2VjrVA
oSXF98Vsps/27DYP1jgVfJky+k6Fki0uoOtf+oMrm/NEX4pvOS21AgtbHuAIK4R5glk9qTHBFfHn
BDEfSIHSsG9kmJABxwsuMRafydeI9TwTO8tGCLdp1GjbGyxaQCaqGtgixTBiBK+vpHyZQ6NbsP+6
+ctCoYNvdcQI46VVEnKaO1GBRK6J8AnYQdp+s6WaDH7fUF7YmSUAsFDA1/wlXcIeFpOIy10dxEhM
IH/MzRYCRkGEk3KWayox+OaUMXwaa0FUBBpE8PU3uXttl27+edGrWm74iIKvyLs7PAoEwj0NLdsl
STOkfjWbhfUojTUo4zjrwZkkYrQ2I2KH1pg2Y0QTHjeT03kOOVq9dseiEKfk+s2akireVog+WLaj
USa5P/VjjPuJCgL3HMQo6DIeYrdBSZ/MCCFbw8S4HQzKn9TczqyXKorBkuhBf+iWwGg9tHN1eMHu
j0fi/ZbtcSPVBhlm0+a00T2AlDsWsfV2FemJW2VbbclmuDi5cZhUfP8PL2IJG6GDQYdRGUgsjvrq
4HKw7iHSJrQajcNoNdlV6sTdT+TxvxUn/HYrCFeEjU4E9YCkk3rUfU7Yz0DbptnWwP19kdgiuMHa
UP5UGP3nV1Erq5sLGCYKAQapvG3XutnYDt1c5tsiacVmrOgq1g5dg3/4xLiKwaCclbqFCVYdNYXp
BAwkeUW+nfABloQtNN09o0Oa90HL/lgcYHOhlR9H3mPRVLeP1IQdys0wMBpuZyjtjTBq7PwyHz1W
n/zgUr+9Hy4FVN42haDqg/ni7ZMbsoxKlcaTiwyr/qzRnrzMinD5x1dBF4mEQ4DzpuvjHKkdaqcb
hNt32XYp6+ABSYJ9KW1N273/fo6VDhC8TBr3q+7T4O9qvddvz/9Dw8NkJQ2xWMnW6rLlTh+b4YIq
kn3ikBpsndQaf45++gerjuutuhjIgLo07KPr2R31NSJkbP5mQ3FnTkg60Op8sBn87V2hLDUsy5YW
C/DtXfU049GRyARhm65tU0OrDtIi4ZAajJsKf9UHq/xYBsXCE4KbQibGwjDdo3c1V0tm2anp+Pl6
Ik04U3QwbmR2NKBQcl4BxQo/uMXj9c4lXwd1IiND7GUeq26SGEFuT9PVL8s4OJQaTmq7ay3f1Ivi
g7v7/VKsQ3ReOgGGgzz46NPSsK0oNfWWjzGg8GRdocmAGYYqIfvoxa2v/1fJFPIUl10C9bxhGnAa
j/RkHDuI95WUvhZEFE0j+DN+UwvS2/eX/d9dR65+sfUvlv7RdbIZG4wbxK8mEPNg2QSE5WQbH2zk
vy8LUyK7WYcZIvKBXfl2GVYgJlShs9roCpk3HMg2Ybdm5Ls0itKnPitoZWFV1D9YGr/fnLkS/1zD
QXNm2/JoNSaZIzCuU1csVFntqK6JFS0WfbBziOOP7Ke8DcwnqnGH93V0d1bbFkmJV2xnbp7qTXVu
bqCpeYNfeu522Yd37r7xig/e2+uy/nWBvF6UM97mWDFsxJ5vH6negDnJXaKlcrvsoHRsAz89dfzq
zDpFj/P5/VVirE/q+GouKgFOSBcAknN0i6pKIp31E+/qrfVt8uOb8LD4NzRc/fiEWMoffWQdmx/Q
Lja31+9fWxx/deudYi1GnWhKw0JZ9fZOTZccomu5NukxnaP23j7E2+G0uq9P8hPrut1Np9H2ozt+
fWm/3/FfV0XH9faqMhE9oBoj3mGr3BDRH9aq7AZAnm/fhNv4c+0jMFnj7c3idRfBFuELbh0v3oBz
Ojie/am4GM+S6/YQ7pzt+0/EPBaYvT4RmygCdw1hizTe/jabui+YP7RycBQO5s71tZ1zanjjwdmm
l9qD9hCfdVfBikDcyE/BldwZZ0jc/fG8vCs/odg+kLF88KkZv72lVSm4mvD5G/X8471x6SIRZi3S
hPBZnk4nma9tE7/aUfxRXniGisgjIdrPu+KyuhTPy+doO58l+/rso3N8jTnevDeb09Q0EfvZLhyG
4/emmdW45FOmbadd4ed7/Ceb1M8++PqOv3jiKrwfq4yauXyIodeH8UuwEAFyotozI2j18OZ8yg7l
Bxvm3+1cyiW8RpdHnH28/ccJiYe9pNKPnGY4tWKJ4XFs/mkM8vqu1rCKg5rw4PirtqY0MjI3kf6A
Lpzqrj6Az2r+VPD/x5EOV3E5zaQO9ooht6/b5y8Pyxpra6QLxeaPJGOngVYD4DVN39//KI5fyetV
1gOMrdDRqTG9fSVxR7mu7yrTV80CvnAJxC52sZvRD7X8XI/rT+9f7/cjjYzENnl06H6ZaHK0BJay
zSk7cFcUEo2rGPDwvrfq9i4obO3TkiI5iByHUsH7Vz3+yhDsrxJjiZCLSJUI6+1duv3ihrAjTOIr
zMFuSJcukAC9iqGaf17qHxkv/jNXxVX1vbjtmu/fu4vn6v8Da4VYw+B/7604+17Mz3/NqVhR2a//
/k9nBQRuziHcUuvjf91i/jJWmMzHZlqz6SqyFYMDi1fzF9H7ddwQW5FrCxwJRI6/+irotjPbzSaw
JIAgRvonSO+jqMA2UYXDDXcsvmnBZJhjwnaAdQcxpPgKowAX8gNEOHL/DUu40L7guW7qGzfoRu0k
akvVUBA1KGOWAeJ5T2h5WKGDMpEdn8KhNqfHXx7ip59b8K8WibdL9+dPcxCRE2vaGA2OgzEDh1EV
pP3LBL6mBCUVyBwZcFYMnpj6yt6/f7W3Gygibyq1SJmIVAge2EGPU9MFoDj9kmQTo6DzZbtk99WU
Vh/EJn93Fbb/NfllExXWUfQcRXNqchQktLHqEPFK0p5khT1cvn8vb4+0n/fCR48lB7Me6e3Rce/o
pRvaKL0oZmLUGKpRv3SnqD8UygohYGnuVo+q77IN5w9u7+0r+/PCa4LocOBhGV1v/5edu65X9wSG
ls08hsDmxDyeNK2W7sTc1P/oRP3zUuzc2AxWmb5+9CSXYqqsemlAbomk8PoOsXq01M+jtvzQTaSa
7z/R327MEWjzXcIV8m/sTEerw0UGLqgWosScwy+drHX4Yu33WaG9ev9Cb08JbouiCJfg1OPbN4kZ
3j5BpBMp1cQo3iA7QGubgL0pJHShWhVYbZFTnLlNMF+9f9HfViXJNwUgdOwWCTEL8+1FA7omSI4p
x9IuRAiD6KD/IfqEzuD/w3VAsJGDcCCRGr+9DtA54eICgJwgo/IhHKynSDeTr+9f5Ci7en2EriDZ
Xv+ixiSOrmIlyQxXB5MC2mBKupWBz9sd5D4O07uqkRc0/qm+yn3bBMj+mgOr5ZCq4WTRy4vZ7ZED
NeWlqZYPzv+/e8h0Goj/iAUdylJHNx9bBV5YRKDJYhUnKNFm/JjBR+vnbxaqa8AEYDeHBMZKfXsV
fUEUOkgecU70h7RbgKPekHDCzMjMmakG7z/st0HUz2dNOqEU/hPOkeNMFqBBqjkJuk8NT+sO+/aT
GJyz1rFOQ5owH2zRf38xtVZvTNxZx9VDHAMEpTUXG2VeHPJF767pAUgFS9Y0toFR1x8tpd+/RqZP
UFdliIbFAEDj6J0FAOVxmfE1Du5YXyaR89AKhxbdiI/EVBt92WvdA1HjZmpxpATV4pvp7NlDDZZ3
RdLLkF87F8l9pMGDf//R/76eKPQgLFOEdVQqVsfmr3stJTWCTMekWR/2Bl7bUfcMM59P3r/K7+tp
LSfxFCiqk73oR+tJBDFRqbLpQ7a6ms9gG4QTXpQsGPdhEKOmfP9yYo26/5WNrQuK61Hm5PWuJZjj
/c8cA70uLLpBld60+ekwKJV55RKlP0CDSpj3Zhg+JFaYJHia29DZ1qajfdGjRDp+EwAqeP/3/N1D
ZgLJGmmRwCm5LslfDrSuL0Inb7j9PHX79jAOSz8dKEmF/6wJ8/O+f73Q0XFWQtG3xogLFXVCdkiU
QP8I+uf7t/NbYMDT5WxmjouhK7oXR2vG6EZsewNPt6AnD7m1WGURXWCqe+YA9PEBU8A4n0jsA6QJ
Ne2qD17v360mMiDTwM2+bk5Hp1spMnvGHMExamuLP7Mf7oAjYRarBu3w/q1SajpeSuspsOb1BjUo
rnb07vTW1AosZGD2w7GtD8DfAxxkjduiuhuLUPf72HHvDDqv9GfL1h48AxFmyOFETelFBML5HEN5
1BzU68XQgQKrStxMm5JxBOVXAvu6+NZEYW9fuk3VM94BLRdmLMItyNppstTBI1LhXpzaeZEInByx
oXntaEzptTYKpI09qkn9JsKfX14UYw23ZxPS7Cv2egP5AA6gM6aaL2YLcTMWseUyqqZQen3CbwLt
MzTdzjX6utsOk+oGf2wmc587rqZ5FfLsl1AL8eEVLZ6XMwgJS+g72LOQfIyI+/etW+E86/KiVKS8
M2x+nbk3jd/pU5fvUSc09SnfufVEPGTm52mTNXDBlB0DXK9ziz61NIcxUxu8kVEPeCUnl0DABq1k
DC6atrLD7BpY/9y4Z3oZyiZ5TKpChDYcL/CC7maIUARTWXLFhHofnKgzO76jhSjZIX91z7I2u09V
nsXXNui0joEGeTn4SUPW5NVoIWc/zcRym7ppHaL7reiL9VWRPg1dnr8AY64GqCIplr12tpPcG8bA
xb5mB49xjmBr3/YlExvg8WfxqQE5xzkRWeOkW2dqYuXHk4k4EajJEJ2qwIwfB+A3zdlSEEMBM+9m
swFJV+vNgz5KQJAJGujHluET0OMxuGXMHQHUpvGAI1jQeDEKZgTZIEU/hW5c2Kd13uDPywqiLL+v
pgRNtBNk+wWQdYXkBrcmihozfK7TfO0GywBMDzxMMJ6orePqLCJ9v5dW7vS7oJYoSPspkIewxoOB
Z67MTSC6Ja1vv0lzGueVWSGk6p11QE4S9dNN1BRx7mkInK8Sp3avc9eerN2S6gu4zVGGU+s3o1Fl
EE0BeE+0UnEzuQAOAUkUhFNO2HJhoHCsOBsoTtgLd9XqdtU1tNyBSROmas7bFjaXTzwk7LsCNZt+
M2KPazc5chd3X4Ery+BLdOFQ3E8TCjko7J1+i9dPNVvHKDSxd6dM2eGplCW24rNiUK0WnyQcVfEJ
CU2hDrnWJJk3RmDu9hNOs08oyZKvo0iwPpRT7DZ+gSYEQKOWOZeRaLORO9IWhL1lYWOBEWjRvDZc
VunoPAYISeY2+m7NWYB/hx6/u82wm2EdqnDJeksKHGPKyvKc8VGLuyndwQyQ1WqKYvpQFQjB6ND2
O9C6NvzVopiQNYTO+sdSmgW6XyY8vr4WHfYHc5KTX405IDOFhF36Russ54k2teWmdoH4+wPzqRq/
Wtz2inSOeQiVXS+YrphpBMDDFiyKVg+zc5UXuF66IpQY0qqsSv22MMeJ/DIGTxSgzTU8NcUOIte4
W54FpsUv2SzkCDx7yBhCRBMGohszd3yha9VjNI6j+5gu9dJ+gQC2DrcxgvRbTXuEL2Fp4OerUBYu
s7JLyzx1GpuRWPTl82bXqJYcusly82kI6J/s6mrhvMHbW2t+gP3lW+S42bDP50g/GCQexbZK0DRx
O6liygm6G3fTNkld74gEoHhHVFUUDbo8nz3yEgQ/eMmwYlYqri/h88mHDHDnj7LD4OWNbb/g9qtr
G1MVlqWH1NWXfDPi/okgYqZDuO9ao4y2/ThA9kSZij1CQ48FARfp7Q3zSzLlZcpMLSqCVSIReiSl
iVAzjLIzjNP1fNspkRrCc8Dwyb0BtXMF6XaYDChdN4wV6YcsKTfjOMVX2mKjeA/51pb0flRu6KQH
Av/V+spwrAYb3qaxzb7rvtsJJpXHHH0zFFOB7DZC8Dc3fGW44AbQaUNonNBOLJ/GMBEt6iCrSHzb
qtP0NCotWbDrgCHeFnGpQyBslGtrq3yQmViWTzKC/Wrv4kFL65/x4f8W/f6L2Ojfl/z+bxZ+b+I3
RT/+/Z8lP0HJj8iVgUBU7iybIsxfJT/N+UMpus6AlCjVU4xV/KM/a36mzRQ/STlPUmSgOrSGM235
OsWPeZwrRoURwmsWoiukBn9hZP4so703xe8nWuRfMbZt2OusCGGhrgZH7dCBfBvUAtTBbJrGp+WI
SDS9a/RWyotBnwD/EabMBkvXd6pAEI/oZkBAug/h/0xeuN4uVKLKHbXOvDSA9zzmVHpM0uwcWSb9
mqGFJfoA03kCIegyq4nJBSCFwrx55twR+rVth2sZJe/neDSeLFBoQ/EYMRuFYsOkGdOI8y6yIvnZ
jrPR9sFk91AB2gLF1Jj31oDokbr91mFMxYTRv6jPushAz52IbIh2M1HS7QzIiIFMTEi5RDG+zgSS
aU6GRG1n8WCVRy/Y2rJ6j/BTj06wKGjVOTQJXXGiGxyQS5uAkhATrouD7RTgxWpXDN3FXCBI1DyJ
q7NOHhmtVeFxDaNmUQfb6FVyL0uj1iEKDPYobrVqxqnXptIML+o+B9KAb7tFR9Gl7qeaSTr6FtEv
M7l460qHqd8rclqnYhxdPHTpzigmfksWCeZjGAWbKDbvPMv9vsQbtZHRXB2mykW+7GT4rDYVHmCx
FwDlQr+yzWLYS7NVytOmTlP5zuFM7Ydd16RtA8C87rOu3+aU1cLltNbigcZfAgxKP82sGO680iyU
04ZovhJBwXirc7sFJh/nUa9DjywKZibsmHgSRZ0/ayQq7WloyIShEZJzYbqdicbCT3nDP9sFuLyn
DXDAqTCwZ4hiZTsWdX6puzE6za5qjHGXgwyApCvxS+er0B0nO4p9hiFopViASRqaKjaj5jjVIRfE
nx6aizrdpWqygbSXyZB6cUv10V/mth5PERy2l7XltNoeZ6FM95gJ8ukwdgh5rgXD0uZtlpEQ+EG4
5urtgMzHGwlrBQf4XHxWalbXVDCSxyrFHOhFcNE+q0WfDLSYNqNniCbwd4Vld64FTXOBaB+JvR0H
KxCilXOy6a1K9f5COxYGQpYW99gIInlC3TX8ASI8KaiO2pMD2C+U+nmQGGlLK22aSl+P2kwREcxY
A6Igd8EYlwhhlMa8EU6jMUbb3eDSPYX5Gj1MyGeNbRdThN8i13B6D35xLJhBMLbBTs+n9lu6WKHw
FqwVKcs11z4JTpnCC42wTwhBdZeGeAJSw+tEpZ6I41ZUgoIGjaodEg/kfQpHnuMENbOUXrW1dhj3
MMvzCAF5iTaZ3xXZWkPmJNRzyzUfhinXfjDSoFMb2AhQDXXbIPSKoNBkHiriERIv1kUWUVgkN27J
WAIfPWBpntPoix4z5Phi49ZLN3qANMEQmFXvPjPrEFAbBhWz3mkARyTW0hKwv14EJd7CPrtfPUTC
S4uWGRerfPgMSilwCvxWIbRPMkWcKCP7b9tTAl/kcCrTzIy3YWelvLR5kareKYNceI87BVa07lad
84zbJXdPOX5z0BqljgYc2gbf2rhdZzSpu34oE53++dhm185sWd1AghsUuQ9NqMtLxkRlffA8DrAo
Ai8MGEkG+QPbZfQy1ewSfFiEWh4gDiofvsvcycW6glaeTniHs0Y3D2EfGumXFttNcXA1A+kq1KBs
vokXEAW7Bk/NcpaXVdtN22qquvo2jUybuYpkIutmKwdcJCd8mezb7BQMz3G2k2uU6FKxVs/jac4f
n5WQKtsYIbrdsnNvDTIEhOQDpcaUKX+DknunE5F7GYuCmQqDsT6zTcxQ2PgrQ2NcdUUGA9kPTmw6
AloPHFmdTIbo7C8MV+mMw7rr5sG2B1CYhMxVZSLkS67xVUGLXEBPbuacLAsWrzFh3m6KqtjGjkxt
D9Zqk/rmmFPq0/F3VMAyCue5Q8n1OIyGpt0OeGsmdtJeXuNf60dsN7l4jqDfMk5vSuZqj2M1ggiQ
CiN6EKRE7Y5oH4YljjDYEZGm96C/e1zBlw7gePDgyuzlnev0jbOVJSIusqIxvFVGL+4yXVAGoFaC
Vz0C8MCgzDQmmYCMNSEeoIE8w2qwg/MsmMYY6yudMl+Kiol/dYVtZqMXVlXzLZaoman2p9eVNKJ8
bzbL+Hko2fZ27iTr+IR3HJF0jQPfVu/UcbA1+ojUTBo4yODzNYTcvrBAyZwEWelK1lCjk/ei2xeP
VmxPDDu16ml92Jql7cOaz8cjG6qbfUs6g96uS6F4ZPiaF8SEqPRRs+YBY+qCdQ5BVJDPMn6nzG5W
oKvlWzJudrocp3A/ZpwdGElwExwKctz6xE5LcWfRRpG+qDVTXQjmyUmC2cox96aZLT/IVmumowSN
eGIhxy0AltgI/QL6fHjVY29ZNrGdM4+GYmt1QYkE+3SGO3+X8TTBgQ701baB7bgRc5hgPLfbKMLC
v9GxE7inDOt1doT+ZbE34gROCqCjCBx9arcKs0HlpiamztSAnkQOzNS/QnVS93DSUN/N9GG4TeDQ
w06ppfiBWxhzZqxlo+mDxGuJrEnTUYw3oc00FmZ1barctdIdT3e4m/MWbLYs4uKW+YzqiaED5OG1
paIJY/08YTRfCl6YPVUi2IYShvMa5eB2woKg31RFQ9adQbNhn3Oa6etiBIWzM7TAvBZT1ZunFDac
ciuIrhTG4NZuz4ivpgYr7MKB7htsA/K0duspfs7wZLbptkPJ5sC6T1Q+fp7g1ib7VJTBN7gW0GH1
uA3vOuFi9AvtJS4uu6Gq+28I+cYfGF55s0NkUHjNslSL/KxXFihzWXfVRiegcb3Eqq0DvCKrYrZB
02EVS8wCEAaMlOw6kKAxDynoInvnDKCNmN2jVHklQjPHVpmNk421rqh3VqfVrR/AZvD5oBsgYeOK
S+/jmfl6eZnBNE/zsa+90lHhM55VvfSLtGmaA44cDWSOK9PHyoCEeiWyyq5u8Md0zS2G+LbZC7Ns
frgZvtGtLHAHYTXoZ53BZU6c7Zj0WvDtxs2otmFcqhkXe5slpwBLZ/c5LiZgH505i5Lht6D1t7Gm
NdZDYcLe+4SnJsELi8kPBhKpZTOk4M60vCIkiPbIbxhZ2u9VyW20fMj4ZmAVbzpK1LGVesMSmu15
0ETJj1DDNLgJ4XFEe2MWlDEo6eEE1Oqyu6wgXpswi0NKMFqyDrkVzjQDAIf+y1eacTSeRmYDqd6p
kjg7QGeVjIcMI0agMbcgAAmtoi8Lg2OuibICbGWglATTeANHP6GXbioq+jPDwAZlyEcHh2DjAV01
Ai/VFdrbCU8CPJG+cp6xIlMpdMpOlp4ISy0hyMo1eCWWNV7Yw8D8TLjtzMsMxPBM9MKogjhi5ISH
1ap+skF43lG2SHUvwMFwnWZUQP1SBcyOVSIHZNYk5fLI9sg4iMHFPLZNwEvtQBujl8tNnuvOjCP7
IR4zgI8jNpKEGGvUQEIwe/AHVZSh2ldDTlm3TGRDJckEPz7F5UTrpZrLx1owjIX/ZoSkM3iaN5xr
/MYe9sMAFgtVBEm5DY5osQ2mtlgK56TTY7pDq1vMt2VeQoHNkt58wR+Fh0wPcdgAfa2AzmUlxqSN
bscc+WGTlSAXsHcCQmOkgacKOWT7VNcw40d92jzMJaGzpxulAt3TFNiF+6iWz8xb1L/j4MwwGMV2
j5MlS4hcpTYA281KNaiNS+4R/SzG/2/q/l+0vd5L3i+/j//n6ftz9ly8vFHtrP+vP3moqEH+oHPM
jHXmvRiIWOmk/OShYsT4wyGzRwOACB+VCnn/nyk8Iu4/aFwZqzQHOQ8a+v9J4TXL+ENZlm6zmmya
ERK1zz/I4Y8lroiUkSlbkEqZAI+MVl/baL/0pTjCKXjhx37UMXVx7DMaR3rVosTtRG5Jv5IKHFYu
U3aPQy1H5cugYlaoHdiwUIgC1AvUqYrWSGJV9wmf7AshNBPxfnmsf6PgOVIXIc4QCj06chpJYw+h
01FXS1OVBCnSy0dUB0bmS6t3vxiaa50FXVLeMzqtszdM1AP1ImurfIQKLi9bC45PqQSjl1ac8o/3
f5J624JChc8voQaDYIRaInIDlF2/PjnOtYxAdGCuLBMS8C+mpf1jRtII/q6BqbZLmx4oZmNO7ien
WGvnuOH1L0MSp8+RPQdPYYsHcmMnZnVJjMSe0vRiYW4utZHpUABaYVIV07kvYGfgWxww8969MjmC
DFM6nHVl0BTQVTduFmZFPYygTDDRh2NebGc3Lx+QaBWX0hnMyxkhSuXnSYGfr1/0mpMhxSN3wAo3
XOXjZF1NQZV8nsUcXYqxcU40G8OtH0dWicgQt/yneWjsb1FjNfjKB/m160ftu6Gc+qKHau+ChJ+L
W8EowWsHjPenpRNFuCMoGNU5vBuTGrmaui+lhNVCXbhajE2tU4U+oYY1PDKNOj0zUru7KYe2XDzm
4tTadpl7xponJIbG7v0Xd6wX5sUhz0IOygtEpIXA6O2Li0THGWVq+leG3ukMAsfC6tUzFnADWcC8
EU09MCR8HObzJTbFp8VKQaCZjSNz9trcaTfhAq0DZ79zPc8aYMmRiQZyqzdN8Inab/09MkzAh/RP
c3AWYWUbXjUYzSl5h3Fjq966BE0yntSgKb+/f2uvoox/FeTYMRRFOe7NpI8P0FQeyQxAHQ0Gnuf8
UYtyIAZYYiOHSSVa+ZSmNSyvuGimW2Z3pd9iWvHKGynUrTW0YnqyAJRcqzKk4M2s4m7/wS9bH+qb
X+YghhMuQgMbZwmOqrcPHQg5ZFpYX08TGNLPdKnBH7rUyh6yIa/XcILGkAemqLxekDre6DUlPObf
TBhpayyw9SaM9Mz5eXD9W33wK/737a/CW4USizIm/5Gvcvdfdj9bre0o0yme6D+KSyaXr6bNonTv
jTldbZ6yxyTZBxY1Gktp8dMgKwZcEIs+d6JrAz+RmnHP/+b3UeeU91mzUFvJlnb4BqMsu8piHYep
LjOVffTTj/QNOEuwlQDYhl9EuQHa9tsHSiHLMtaq5xNppvZcWLF1QyJQPrdDmMAKyOuQvXKxvsIi
apl+LqBoAc+PCDKoE6byo5/DYXX0fknfDUwSnGaUo4+1UiCk4IXUsn2qF7e6rdyyZ+GR+Nub0qmX
z8JMiYuCIeshVgmQO9upW5cATJvppcQBzyhJe7TO+9RwM2+1LH7kyHk9It6+65U5bvC8OD5QTR91
8WczN1FNBuMT7t7qOhEi/QLzhSHf9JlrmkFGXrk7XUNO0Eeg3PD4Voqx6o26R4IQnDLjz/62AIcN
NiMqOKpZjd3emnFoX/WGOz5C58JDPw8uE+p6UKFgTpryB03EYdpFY6t9nvp6eMTsh6le75LpPOyd
YRenVnpFHgcqQw219mUlyQIQbJ1G2w5oZH4wj0C7ksHQ3jN8fL4JCPuLj77N398dsnXslEg8KeUb
xzbUkUHmzO7Rl6dgCqmeQ1Af713qc1dlaURf4TYGd2GXiieYmKGDwbnNYOlkNVNraUutH0wb3NZY
Iyi/TF8/2Dd++21rAwTvJSIejlwkPW+XOb4ORi6hfnqSEuMvlTc8sxuHAVxwOtdJbSyvJL+Ddw1b
nXEK9y6TganA9hK3X9FCjXChdDHRplXfGTmHFf+D3/c2CmDHxd2FVxjZv76aa19nXfyyg9QqqHDJ
hcVzQG5/0kMTxAS4LPmnCiv6DbSh/is7r8WYs7GOrzrGkj4Feuh+KQUjp1OrmC/YyskFevQIvWfe
vf/z1KsZ69dVj0SGTQI05hqtEOkdnQg24+m11s7k8yILUi2NJlOws+2J2dS5GTYATdqgO3cX2t9e
0aK02RUFaBdvolwAyStJZLvVKlz9+yqogEgOiVTxQREqVGexPpoMDoarVHlxPQalF8w904a7pu1u
DTxE3ytnnYvupPl0CmilesjzKrmjmBIHpyi/p2/AZ9Z4yWn1/GQZ5IKRjd6mu+vQaTAvvK8t6EJ6
NflkzdnLkBjJDZ2ttPNFqcYzyEdpdh4bpjitOBYpNrtrPXYRjdQJ+VIzvk6mCh4xOJHlq4Hh8GRR
Y/nCVl46D7o2J0D9JlCeKCK6/ht443Rh6FIc6gc56QVwkMLJz3DaV+zhI8RSWDWLdsKuahESx6nh
bErm/jH9LHGpK1KCVfdZUGS0iCLN7Dw8dP3aAWBUhqEzIeiMQ6Whj+9WSX3h2E09n0lbBuM5E4fy
Zm+0zNW9UoRdOSlb2oFdMPr+hVHt7jWSGicn0BsZ3Y4RXfOpbMyhNxZM46TGbs7XDPoSd//N3pks
N26l2/pVTpxxwbHRbDSDewckQVJUL1HtBCEplej7jfbp74e0XZWSXalTwxtxIuyBrUwRBDZ28/9r
fUuNJUf7GhYPNBqaigEYSELiPdB1NxMvkDqLKKDcCPhH96BJw0e2V3O+bwepX4CoDS12OyGT4dzq
PzJRAg/kkZfVJ8lcGsRcj4b5kniDGfoDkRzvSzobYo1xzCJfmlVx0KwguGVmkGx5Zuk8Th4MRxoR
cAe3KGnjk5BD7T0jQQONxKSk73pRuFfEduWPOoyeJ6vJaeFDWCleizAY37qOpO41tirtuQnr9FYE
pd2tOoWcZqn1olvIIoB/ayeKsZxrtEDsPZFuuruRY+gsrS6728OAU9Y5yBnrEt2QpFgWgcFbjYSf
XA/oPb4ZoyIyuGHHOD0lRc2AqAYy0NeNiMiPLWG3PLPlLR4apmyAtaILvllszc+sqLXOzBlECqGm
9uCRra4xC86mh5zcnLruO9jDMNpUeV6y+joxeIewdotXyBbOeZM6HN/bENX0uufP3S6diMue9t75
SInHWbkqikguRIFyaFXnBRvENWkEzm5qvUPnkHa2NSykX6vGCt0HRcgcmrPCcx7irtWuIxAlVB71
qrjSCqO9kKKf9dtcj0LeZRQlC++ZlJjHwR6nG9BCxVVjNN5TkGnlWUMmobZqh3HqV4ng9AgiMWpA
xDCScnqG0nweKM69FyWgKEhri6OiH+i1NU6twkPZovI9FE4cPRtz3bkn0Lnj+VL2ehdvyYqCzpYz
Q5u3EKnDx6oYe6hIw8QI9+jrjSt9dqjfU8SvT7MstphbMVEMhWUC58um7wroaAHrgvERM3te6Kns
E/RM83SrTSWQ2KaM49dJaWhxFEqzI7qo5iDZcENlieimWamkyIOKoX2i9yOuBTmiL50V1E8YDYB0
hVPQXjINgvNoLMd5ppBW3aAfmhc1fRhdJTHSyFVgwmgDyFnr3FuyHzcTDN8XU0/C14Yp/bTJAcaB
hCyMszyPwbgUSAMB/RCRdwoaZ75PeadoXylaXLxERr2HG1R8m5rIsYmegyK9pmvEhQZeYDzVCuoL
Acds46mjxtWlgSIMjoPlRP0KhZvh0bALLYBIUIlvQ8vKrup6GMcNy2dC1U1rF7hRJfpTlFDhY9P1
BvnlCamlW7OEjnXGZnwuCb+DW00QWu1eYHqHnVMYUf1CfnH8mgcTUaUyCLRFGTO11D1nqTfr1tIT
z8cVpmDRJ4C6EYzHiN/noL8mJbN+KMxAuyCAktzUsKW0sRw72hPmVnCeDoBWSvm24T5IWEP3wq7F
mdtGzoUs+xLFDTXIF3j/Wu3PZh3RBqAhzBKTTvI8AVaDD95BYLAOW3dJnh3CG8VjBXqdzOZERtjS
e0tHzAK0y+zIXeeWsqm8LjMHkMn4GwNKHURIfjbVxPgOCT/Vwwkr3YtL9+o+jPlTq6Bz8iPLqPdE
VmZ3bwyRfVOBnXpuFnYqNCM7CLbQR4V7TYG9ETzNoX/M6YHB8RPQ3zZ2DoGGERcTCz8mKQtp01TY
eXFJPc0i8i5rFrB67cJqe+obQMybOLOZrfXajtc2pdBmDbqNgqVut+reDLx22sWiKe7CMRywQCcG
k5YrivC7KC3rWDbo9Fd1aHRHZSRklo4Dh+tVM4mc6r5ZFH5jWTdQPBUA5DDeGgSeHqhuUnx1RGi8
EdGtcuBdwrskznP8PrTVoxzbg5l4I4mhSTr4uSUjePw2nxM7WXGWDsX8mkATfWChbcY9hx5R+Kah
tBerD8PbcqTrQvlROgTjRfRsrBASLgV56k3TrNMx0mjuDau0mD0oX8ga3i2LmD6qKQ39iT5c6ArZ
GAOPGoqq92HpcEyLjPy2nOb2oi9yyIVGGuRXbAKcm5iI9suEp0s3TQVO4i+pKbeLjkmuG47jN6RE
20e+djZvYHJiFlblXNyjr53PJWijk26qcTu5C1hxy7laO9pIzOJNxvwSIxCvOetLJri1LZdpRiYB
967n2LinAYjS1Oo7kyh3w7ud9cGCz2Mm5LKm85ivG4LdWDU5KZ5N+UC7MnSY02otdM6maHCPqBGT
hYifTvcwYvHfjnMjjnYh7cfZyOdXjUBzwExx5dI1jegKrHu9cMMH0n9FfL2cdK2rcVCxSQxBVGnp
hlnAtXmnl7Qtt7dlROU4sI85gjRrVUyYBAnRHhbylBbV8TXBBtle1Y6Xn+VWUR6yqUqoZ4jRsU56
iv/g24e8qvzWgZu7aQjjzY/wIE2+2lzXCO2R/kBafjApY/fnMRtQTlcDv3BVYfbq15EOSsst0ezy
l036Wzn9oPikortsflddPcn7NElba62cSj14EVXS04YkZH1LfI4HriHO4dlT08ySS2CR9E1QzVbS
h5xjXJggday3cXbZjEuzP5fZ0BiHTlhy8mO24w0Fwq4h1LFKw0uky61xYsWt4VOSMe77cS63YURH
DOGzLsN1DPq0JCZFd56Y8VIEzoz4BHX7OJWbEPkAUpA8Cm9aMiYukaKiewTI6IBiIGi8XO5t2d+6
IMaCA4pvh/DEuC6dk4rBAQZcyqZh/+LJs0SG3FY3hKx46iE1yk4UvFljQ7lBe2ZMVOcWesJxXXrl
BMne67gBRgNzED0K6Rg7s6qIO25D1YhdB1boBIBRZu3SNpAEtEOg26Bhcbp9Xbbc6TqewuG0bUnJ
5OWgYLRuWvqvp5qksbXpVK/ddsKQM9iodsr2aWTlIcGpgD+3RoJLDgtl7tV7J2EHAnzYBoQXsNaA
I6bi0K4LWp72Sq+m4NENh+klc92ENljTJCL0C0qq5kWUkKS5Uymcu4NsSJq4pucbVttA5yh+St25
vizpd1KX1OFKT2GNwDpx46cpjrAcx2hIT/PCKx/Ji9Z9pikQclPoVFCpgwFJQBNUOSoaa+72lLIp
rSYiGOClytR9IAXDvqU6ol0mYR6TioPt+bvlqfSJ7hS5c7ZudQdFs+5qAmLGwcxDVLFWhMecAq2N
9qU24gjjTJM6aE+FuvfacHhs6Zq5J1a0RFDa3qhLDgwd4gWa6ZlaV1o17gaqjSyvA0Ye6rH2A+Iw
2mNZoOU05jK7oM/ejfpNYrd9do5o1wWmgertjf5u88oZs662pdDnm8CcxsT/R5uQV6lFQf9MuRHx
qafXRU6AodENq3+kdWkmwi77Z03l4UGDvleYBve31Zqrf0DfBYDbSqqCduRcw2o3A78lu8/bzJpb
fFGUNJbCyr+OoB4HT2psGJRtG7OGxLX+8QjvmT1q40Z5zwJxxh5WYnyme+O0bxS6G7sytAOgJ2tV
dbO1bRwUc33rVHdW0LR7nVLaPssiCBJ1YGwbWY1bjpShX5tWAU/aoBtrt+0pdCHHL0Kopqpp6o3Q
iwYRrYSNkdXuw5Q52hf1rh8AsI9fSi6CR8jo1ONxdX2qJs1eT62QFfiFvi4HiDlBBawDTnhQEfoB
wjnq7rlUYXgf9m18T1ph/SjNkXkd/iQgwT6x98w+3auNBvKqAcz8hqmEghgmw4RVx+3eGr1I+LYc
qO9+XRT44cL8dO3e4gZ3aFsIThqfHkjSq1hOqVO81A4fskHD13fg883gpE76/I6/J2noCGHs5nHJ
WJhJWm19K/Xym7TPqxeXONJrQZsiwtsj+5sSQva5ShwUIG4ykuiZ9rI76RGoPFSWIvmRVjYo0xA1
XrqaRwMc1JwDNSEchdgJKsPGgdLiAJbP6OJ73M50dGOz8hRa7rK/8+KBM4Fy7flZm1iOV6yV9mmU
xtU9WdmyXpF0REiB1wzllWYA313hmWzvW4RrBcG2qDzXeREPbG0iL0qu7cEZULG3WgvbsbfLCzcm
Ct53gfA+suOf1YqJtSSUlnbJlQo8/QU8f5RSHclNREmpbRCz0BtHXuWiXInMqN+G2O3OQcXLy3lA
FrImcg6ng4vyht3+pM5hmjffAidTjw3BL+cjmtVs0f/Rs1aO1LOdM7v9u9baHLooodjNdqiW2E3m
n5iJryDYQba0cGllqzvERXJYlaFs95g0vbc4bL2tWaX9g1sW8YVtYFpdNcRUvzSzOYBnTnmRnE7P
L7NuQNxk69iAvuip6B/LdLzjaJRNy6EPqAsdQ+7y85/KYAphKclIff5Cmkn9LR9V9EQGcQHcsjPe
OIijjJHKjS5blP+3eZc7YktVpb9kKp9vMk7p13ng6GcDwj3zixLdwjj4MP8YNBwoa2EUNvVFs/yp
d8jeWQvsNLBeSP0JS7/k698FBkTV7TDZ+iUimMLe1byXT1WdmdeULIinED3bvFKXHVrPoDvFtIF9
ppktg4WXqLedhjb7su5oGaxKq2pPqAfYT2OTltDPUTlQkaz7o+bhTpEA3RHFlhnbNWY2rVzHtAnB
/UV1eWiKbLpaylE7quuNs+nruAWxnMXjExpdthBpHdkXk6iaFlEMvGqsiuxVCfCZEyQccGvXRKeR
yuXOZn/hAWq9xwuhGF1O3xydSHQZeFqw2m7TtRemW9eXOM1Q/zYuO+rVlLLPIOElRhTFtmdaK74M
/mULbRjnD0Ucc0PvkCqCVNcV5zMEfB5Tx36g231fDnH3xUCSUCc+PS2s+LRkKFsu3lz3M0SyNSCN
YJfoXixvSJ4p5EYHZuJm3kgqSg9DPbnk8dJiXidkHEqCB9rY9Fm7sjOk1Wh7Q320jybPqd/PYz/U
q2ZMxyucWu6T5G8fiUIjwKeQrNjbYuqsO+K10jvbKtNDR6WFnZ9ldXelyWF65eDPupFh2e2lmdDV
1zpwpW7VbStklGs6jFG4V17WKV8Qs/um2AqMGzSytXnkDJzX1DGr4Yptjpv4SdN5R1rto37uajAi
0CgTLvfW8TXfcQ6a37WhD1GOd9IZ1pkzDnuDeue4ngIQZqvUM/phzb7LPi17Pb6SbSzBEhpjdFVF
jnlekzb82Hm5Oo1UW9xUtTddILIrKEqQrfheJtSxhB2icqpH5irBzuIct6B21UyVdZo6RksbEJjA
wzCkYGELTqdncWEW7KicsHqPx6D/RomheOomsBcrraUHgigGgTFSmz48HbIyeTfnxp23nVmOuj9H
DnaWEAQhVh6ylp1dQa4bDsixdqcj+0c0etNYNeGag6IMzmQqu8s+JeAFudtoHuc8kByb0cMYl4QP
if5aIQk0znjL0VhsQ7aILdyLVjnFDtZgXkFXLYGg74NMeu9G3gwh6RVlY5MioYknBgmTMf30RahL
0l8ZjAlM9HksbH+yge4TL5ccWwc7wXrEfnPt6H16F0djclU5I6kVpc3t2MyjrrKtaD3Zrq0saEAw
jQMBSJyP9PQ0U0F/MSPgXnaVPUcJdEtjvSv00s12paXp7q6jI20RVBS6TwMpbME6oOWdbMC/llBd
p6LONvQz+kuoxfapo1FZPBhxUVh4cwoje8itJQNb76Is31aJrp2j5NV7iXi2BiSNQLW9jGS4yN1K
gnUo15Xxa2u41K0W0drk0z2JLigAeG+GPURnI4LG/WyiOdyiAnDPKy9U9S5NrCjdWVmfzNss9Jx9
p8LgyoYGQKCNpQKowTgVgxNZVZ7YBRMquXXtIuz14QYCfh3LhjZ6R+77sLYCx0YDSBTconDz6ldK
F+lRzD0BKXFDGQXgLgdYAw5guTU4iN8xtOZxn6Qh+pLKDLNT1U840CJkfJxP7TzYDu1QNVCzM0rf
DQzfdqWYzc8aKd30FERJ6NvKMW6phXcQdDWCXiMU/bdpUZUXc68jMrTN0D2isaXP75JydmOnRaet
VBv3nB9TdR2OdXOLP9M56O2yl+9KOPGrWNnevAJJUOLWAPIScSR2owvBuYFqBqrL8wC1NNsn3TwI
MThq2zNFILzOugN23KFYmdZoXDOD9cW6j63+0UixXFHm5WrGjLL+8kbNZyj7YThpUYpwdMSCeTHT
awh3gd3naBoblMXkjzi3WCaMc3AbqXnrINk+pVYyYwUht1JQkR3jYdNnefXg4XOZ/YyVgjxNiSnU
Q0/+LRYdyPzM7l2EpdCQkZJk83CpjzE1dnQth4x+drx2ykzE+2AMhpewIJ4yMZTtpxUtRIx8XcUU
i0dg8MNgTnE5wv0fmA4y9Y5AQZ3gLUAdZNblSzRW+X2gK6Lnepj5LvWHrEFtOs6eh2PaTo6h5tHr
Ye0rzjM1Rm/diNdkDNPhR2zncN7ZYYaK1CvoEEXJuCPVT3u3WXhjP/caAtRG3U2eRd7n905pyWrV
FhrxddQ80uI6riQBHDIO8utez7pH1ZRET2ZmeDPFiGYgTavwfppHzNM1J/bN2AQYgdyaEoovUm0C
stE59bvDqOo2kUVvZF2Qxek9MKfH5sVQE6Wzw+CtOBfS/82vLMytlC8UzbVt4MouPO/6iDT5TAOx
jfjGMMp1ilEl30bFMBhUBAke3JuoQuSZBtRrXOQv5W0Py8t4AhsxKhontTdg6o/xIG/Ntg0utLTI
LOI1ZXdTK6DyLPlquG7zgoGZZq15C73GHLaGGdUawxxb08HsmPvrMHBeKDfHZ2VLnQ+KND57nxaZ
iY5SKjtf1+Si1mcUMtpDo7Othf6jEs7ylhddof2s8mvDqYPgHU0WJ8yWebDbTnPsFCesHnP8SlPY
BLqahcmdNHMrZXIv+mGPRQwKd5oO1nPXObgaiQjMjpUhMAzkdYM5VMMx9d1OMPteNINmOatOp7+x
ZatP03voiC0jutmwHvGXpvc1mrZka6tExuuoAw8PSr7UxLqtNBuZUTCHe/JpEe0IFmH7jrNpnewF
DOTpfEgH3bjInUZLT/DtxCQ08t7ElABzbmngtgF0STOSu6E23Tsh2pGNR2dvTV4K6l6JJMpWaHHY
bUc36DSKyo2ka2GV1RIf1RVHzTXrWz2e5ptWTB3FvNCpdZ8SSZAeNOyo6Sp3xw5X1jhgh6u6WBtX
uRqyN8dRtFxaNKZXXhrLJ7PwAHP0RKNXp8Nk0AEoOfJPK6cP8ooMH+ndDK5B+8Rt5+oWSmJ5YzJH
s5EsnOneHqb8NnYCqsc1Md7ppnLTRcLexumBRyTOSpEJeYr1jlZmaPSFue0iFqo1wTaz/dA7AYwi
Vp6S6W3O9pEa1KGK55jMIRnF0UMVCM/a9SUL9IrJvKoeiAg27pJF3LV2at5mPyD9Nd00tIuvqDE2
31IMCxyCU0mDh95b9Nj1bnzH5AcszNCjRD/XKyM6mFOrX8uyC8lzUpb1PUwXYWyD+fqACSJ+EyJK
Sc9DvMMjmKgeiIK2KfILRAGrblDMGyS9EyQ04WNdpZUy07WodG/rxUZNTtXoQM2h5FQ/20QDUeCN
c6qIYOepG8xFb6z6wtNgsWddeOd0I/Ytkel3pJPa96owanWaIqE7NzUNr70ctKldZQ5GYl9Sx1dr
C5SAWERf6iJTVW1uQlXNFx7N2vsMG4UBAl5TG8FwqHyTiGK5jakwaFs2Gv0hmiOd05KRjoTtFDOm
EJ0chTsvl+4uppav+R65EX6LLfHM5Ch/z9ig98mjLM9xnBAl4dm55BuYWXR0y6G7DUU0ncvRicVq
cLRk9NGTW9dzMUz341Q8EFEzbDwyUFgCwe1bK1NARdsMgzfcaOMgb3DQjANtHtcR+BaA6Ctyjgpg
Ag23mWox/5ueZHwUyEd2cWsj/wS4Nr23ZC3b25xwSPeW9I8m9rMw7ReZdnpRZJ152os0mrGimIpn
Tc1jO5tV+K0wJ3v4ol5jfj6gGrBlUCYheuQqdSRTHw+opqzZUnmB/k2IUrymYtB31RLOpTtddZKF
YD3cIMourCV0dnkF7mv8ervJzpuDHqXGDpcRqxfFGMT1k0W8TdsN21lNoy+SfDzDe2T7SZWXkFhd
vdwOfUEpmBoJ7Ra93HCo75ZuQObbAG3PVRvVm7GLKdZWqMhkWysy/SipozyyNkMljS8YJn+pwRme
/gMR6AIZt+BsfJLfAREAAE889usSF2T6QReGV22LDmmblNX4XsHrekSVLB9NXqaBEVcX2abQM/2G
zoZmrVPP6s+JqBX5JnDHRGwD8i7qtZr0+hp3fRoDM2mry8Byo+uEYzHLWJ5+1zJNf1WZUFeYdMRh
qTm1ODli43cF0/8K0P9bt6hW/Hv3+Fk3vuevZdeEH/Tny1/6XX9u/4aOxoLzbkgG/gKO/VN+Ln9b
wIiMBc8zzAWLyE/+pEYK1Odob7F3OxIY+FIx+cNBbnm/IbTid3kLMNKA9PifqM/NH6K7f5UieRMB
ilqMyeW4j9zjM8htqiS55V1orQzU0CuzgzxAwbrgLJc1bzUHjPUI2GIfJbl+PXlESMpaM/2Ed24T
gSSkuDXnfhuwdseNC0wCCua9Z2Svsp3Vjs7bsGFGIRk2VC9xbr9UTnBfNtbT0oaLahNbkYy/g5E6
iqkgio00FLKTKkVvxcTwVZypSHoHhDY3juZ+s4hCXbVWBbgDxTVKgsjZ2Nih1yjStdPCW5Q3UfBa
j6gBld5wkJyj+Bbj3rSuwoSgkVA450onI8e2p2IDOAi2S250EPIx1I4Vx/ypaOetG+qCRn9uXQrW
1z15OuMZxc0Wn1+bbMhy2znmdIef/Bl3iDqkRnodBSaHIcFVrj3Z17uE+u6h07yQ7Qjoi7zTn4mK
vzaWrTOW6TcycknvUiQ6kaPnj3pw6kaUJAIE7duizF9lPJi7mHrGmr5QvU0MD9Vjy5kNL5Fa83Ao
3lZ9u57LkFjtXAq+kvuCK5plZyCVOrEjdRjHnPBA5T5XxLmtR6cxXkuRjMwgVPn3Fmf0UxLQWDkJ
g1mFg3NXCIwrhZZPFEwV7CFEU+vENNK1rtEom7L5JHc1aoStvsV5WF8M5UT8tJvQp8N7uvGM4gYb
H5xuOCfEu6N+MWLjPJNtwoXiVm/iCLPS2EL/rJp7czIc6tcTaYY13IHYq+9Mevr0pSfymTp5b3fl
kdKvu3YlusEs6u+rSqltqrOYDq0ORGTsLji5UmJSE5mAsVNR+5t03H7TniZFuIK2A8hI7x/UQH66
ZdQIXjiJTG1/jrRYrUoqar5oKPLGBOHQwtsC8wMy6GYvAaGAKtDPZK0wC+p5vK7riONrkG3awHgV
U2j7XU2UVlaV28oST/hMZyyj2kpHTLZhJqAckc40IgiHKTz9tenjEJP2fKmFxd3s2tuU1C5SpjHy
tkBcai3YqsAetxNiZ1/hDVyzMDTrxigMH8xOcxwqsYcS59Bds76Fg4SmVgwPdmuREVuKBeyK+yKD
qeJ7TfeE6v9YRWNwK7W638dhYrLTiXYLxXYzWcbBaDFLobzG3lvZJ6haiMLhW4JOLlXh0/Zu2AWP
7YkodPoHcfO0iBhR3i5lJxQf+6RD/tao/kCM5bjvlXmyKOz2mP93FUSTHQSG/EGo5lWR07TRi7Lb
lMtDCCPORLZWU8jr3WfRhW9uX9/1JlyH0Q6njYtqYd1yTZTDZm+ndyXkGOANnOyyC1LJIiJNuNFQ
vk5TUEV0Oar5bETlf2gLY94U+EQ2SGc9Cl3ockrknswJUKlcnms0GmKj2+lDQ/rcNsYOsXHa4daU
yVPMKVrNYP/YzJs7RGSk+UW0B3t9yk6YG42dRbuWBHviCry8jvoN6Hp362rqgtqoP1FSXavZpb9f
VIQpxOis6or6QQiNjruWWmQ2t/LoYHcmWnfINt0MtYDsI8/Y6Pp0mpvqpE0IcdY1drG4hecVIIEC
Bk18TXrNqQFWbJdoIAOKF4sCzU0dZieBWRkETDsN4fVgJbxZwORiz+uF0ysIvRSm4Wy7axRD36B5
Udir+Dd27jwvWRREHGeNxVAYd/NdVzivHGnOsp4me12GNha82twGQf2QDewniyHCE+OFfl6L1znk
KWeODW8hSzD4JbydqKjYgnSQ3R1NsneFC6YCrkdXIznKsfOOHUfQreHU4CILGA1k5xOnLiyPUNna
8sQMY8d3AlCXPxbk/2hvcixz/vnMp8am8FZiWgSTov7v/4x3vXsvL17y9/bzr1qu5p+/C4bLH1e3
eVEvH/6DpSRW03X33kw37y1sjj+tY8uf/J/+8L/ef/yWIwnm/+e/38quUMtvw91a/LwJoeHyq53L
7cvrB+jNjz/+h2fONn9DHOyAjxXeD4ANm/XfPXPa8iP6A1BvDIS+yML+tWvRHYxxwgDCbxsCB8Ky
x/1j17L8CFCsIO5GOg40V+c/2bX8wIP+a9NCGRGWtONyxfQRXQO27sezhJ5USAED+vMz0YI7UVcn
+JH7reWStjgc7SpsWbaGtzbUT+QQMBkHlPYsrzyLhVX4WDDOYU8b56Ywt5lmWudSPf3nY+7/OzS6
h7T/3+90r16Kl/zDiKHl+OcuV3Oc32CrcsajsIjP1lgY/H+MGNf8TSyQczyT0qQzueBN/9jner/Z
tCyB6dO8hLtCZNk/Rwy/D9A6RELcIp4UNgDqP1+Vq9+Hwq9IST9Olz+PGChJjgM5ksHHbtuWXPnP
7VFEb8BcQDH4NZLerQeImmTGadjPs11vEMIbFxpbuZN+ngxzHRSGd+NVtn0ukTid4VRLN0aHHipR
ovcFjc4dWmaMPLRZyf5YjpF2xO8hApP0D1gNv5O5/q1L6geT+tPVu/oy3NEgyuX6P169nkHs86gS
+plmu1c5dvVTz8tpe+ThFOO4l09l0iIUJ7SehjfaksMEtHIFKlAiHLZihEEk8m17vDZzwk0YwaOv
gBBRhCqoGA9299xG5Y007PqR11usVEwqYZA5rJYJjTcKxQmoxnEad7UZ9aeRJ6ZNMCvSRJFj+ZSV
ywtBHuy+5BC6ZQHot2nnGiAVygQVLryen0beH4/3Z5784pn4eD+wFAhaV5yQ8GF9vh+yEci5s9RE
cZaPx6yKWzb3WNJPAy9inxqb6WMt6M1RrO9ff/3Rn7C2UiLf023BvCdt23aYHj8+iyIDcoEmRPc7
tqA+/X/vjsr9tCndeNxWVbBlOSbhvUODEvX9vTbCdZv06u3Xl8GL8ekOMJxdZwnH4w78mGp/Hs8l
Z6S0H5EoDL2p44qUCCGG7LvmuPfsu+YT7kO8+vVHLqKUjzfdcTmuCgveGYfV5V39+SP7Kgo6NIQK
oQaALcynj9SMbygxfvVBf326fBBpHszyuNk895OvF21pWMjZRn6RZGzaZjmXu6CUalvUoBU5xhCg
zFnzgOJHfpHM9sMl9/lL4sPiHQPLikn102cHPNmwqugnp2Ri7jDUVajbqCS5bej4mWiORNsHgFLb
TavP9xDFvrIV/t2XZ21DpWVyE/5ylxfEa0rEqEIlETxitngZa/sxMTOxqgeIJkrHHmQff/1kP5bm
liHNaySYs0lZQoz0eUjH2oBzoIuVXw2tPIHR1K7t1K3ufv0pfx0/LvZTJmI2DtiYfti5f1KodKNF
WJbjNT7FqqUrjq52mlS7KlIrXv/6o/7mMfJZwJEF0lncqj9+/tNnOTZ9kLqVDY/ROu1q54740ndt
CSWNBVoQ7MN+LehVz3q2MVT78MXH//XtJAsMoifLIdsUZGofX5XWmpFwmXy8Mo1vSFLOxNg8O0I9
m2G314N8W1bU1eMRVmzk3ArNex4Sb1rL2UDpMcpdDVp23blpvE6d33cm/3Yt+Zun8OHSPg1wRRRt
H9Da9THVHYzCu/Is9cqj2X9xC1jvP80W3AJyqjibMD0xX368BbZGfyVB1U6W63jrqHbnluZ9ZlJG
cKnEEme7jUR0TrYsZ5AUytIwsnn79TX8dVhzCUzQOgMbj66zXOJPgyBOFGiCbmQQuDVQMavyqOya
9RffdFl7P84Yy6ewrRC6brDB/bQ2ixK80CB6PiVx7sLJOapM3Rests3Y+r/+Qn83rHiBXItXlnLi
521vYmWeqCVUEXOumv0cQlIpaXxAkqIHJBUqBNeYvriJf/f1IMYzOSyFa118eo5eA1EdVUPjW1V3
DD2PTK+IM73lHPrI/Pbr7/d3ry2lUIJl0dyRbeZ8yntAVQgvaWoaP5uSbJNr9biWLiSWcCoRICBn
2FUq7leDcgFTYs6pq6/q9H+zvHOgcOlFmpZrCaohHwdNBzhY1Kpu/AYKj8cSfxrXPf2pYN6MU/c+
8VjOdD2JN2BpwNXZN3HffKVt/duLQETD/E9+FovQp/MNx+yyBkfb+HIsH01T3Ey6cT7p6ljp1T1b
uyvWrnlVy+8WUDFzLNm2/3Njf/X74P15e/WX8xVjzIAnyiTFHovD3qfn0OdJ3oVt2Ph9209+0mtn
XirKHXrnyFey2LZ4UpHnpVu7JrB89BRY5MgEc6whLUW0tpgaYPdZ2MyCWkv3DsfMTVNi6Pz1hf51
cMJfJVuMHQkXSVPp48MSbuHggBI6C5d1hz3HPcCz3jnuBJKj14YvVpW/Tp0sJUQx4LGzGKPWp7vS
DobdKTB8PuKj/luaxrfSLM3vvfbV9vZHGMXHOYWXnA8TS/mfBNdPc0qCKSwdU0v4eg0rOKseZzPF
pFO0VyP8VQQDQ4b7fSq2dV4cxtDwNkR6DHsQ65tOIAQpHCRkSTSCzEudZ4VyaK9Aga+qgkRoJdlM
6FF03fQ8HytDEyaNETi1mjY9qLy1I8a3UBWH/+xZYRIxOIAtsNxl5/55NkY8QH8amrbfcYDypczd
6zFcxDezFWziofhqXv48+//+eS5xFwRlQvJafv7T7B/RIe1Rbc4+VJTpFKqjvMbpaX8xAj9Pycun
LM7uxb2PyvVzFExmxdRMRU4PNZgRelbR6zzGz8qqztpc+J6a8y8+8PP+kA8EVARmhE0NKbTOckE/
fS2aMdFiwJ58A1HvY1WDNEN78WI0+htw0gbPJiizpAQj/evHp39+15YPZk+MuJDPB2z8aU8jE1cl
Cvisn4EKxCvQ+EZpHgNwfmQNtebB6Cs/kcmdO3+PbPe2EPGl7RZneDS/zWX+CELj/7F3JktyYuuW
fpeac4y+GdTEAW/DPXpJoQkW6uhh0294+vuhk3VK4cqruDkss5plmkwCB3b3/2t9K0OahKD2z/d1
PSi5LQ4KzFEOJliTuJGr51HFyC0ZCyGwPDeAn2AeRBR7vidmcfjzpa401pbFtVxqWOsBCM0mHJW3
1wION/SFkkrmwBhv8lJBBDdEQCGNMj+nhHDFjgX2or1SddoS/t75nPzgDNfmls/D3RRT+uXP9/Q3
n4ML/Hm9HZd91nWQztBgBZ6iXIZZh8O7Yy/iG00nQstZXnVj/pQNcerHafFu8O062f06RdE5ZJHk
JEiqGxYG62oypGbDfA6NEClD/qOwF1CMnlPmgFJJxwh1N1tupmqoT3ZhUHjI8tbZNNjMvv3558PL
/v02aIJCPCHSxv3tlQxFY4zxoIyhCd/xmyWil3xMbydVH3aR038HX2o/Id5BY4ZbMX5oMzFjZ1mC
UveSe8VtD3nhuDfDmNd72WJXN52Y5mdFxs+pAUi5NZWlvgeIm9yKRbEOubloB69aphC1B4ahEnhi
bSzqZ+Ql+i4ya283JPgEhhYoYuOUnd+BQSxnUQZFN5YXHAu7BiWQr8/49mHy6gdpZl8q6mtHcoGM
167X5AMyKm5yMAMv0+ttpesfmsmQD/TfKnx8+bjXcbRemhqTSDoW9W3Z9csu8UqH0qaWBWxGiyhA
UyLPVNvNCw06qiLogN2TnLT8OXdQI+8APNBG+fPr+G0DR3GIWgQB1mulgPb21SShzM2cQQZDkFgZ
TwCNnnmoX2pHfB46SCFYQDjjdHuY/mE8K++URH6foFiVTfDqXFeHJXS1c1sa/B550Y7hShf/BhY8
eta16Ge61Aer9eQ7m/FrihWzAddzVSBWOJ5Xi8Pb2aDEnOYmdjGG5KNEH1Dl6WQyOASOOmr0NR11
G6+qbBSf3rR8sKdo+kitOXtKitYB1VnbP8Zs5EPEr3PqS4DBeNBSAydgU6cYntfZLFdn+YC1Tve9
qkn9niCAB9Xq1J0wau1idkO6+/P7+302MRm4q1dsLQhgF3v7kwprnulzT4wmeIm+AxbxrvVS99YV
km/HTqKDO8o47HXwie99Oixhv41l1hXSZsH08R8s2m+vnmgRMueIMgSx58hM86zCvG+55UGvATFs
hLDFS53mHYp3sFSHVqQIziAZlbeRVVbfpJumH2NQsJwl0/QAe0beLZGFJ4qsD/OUiXr+5NqJcdDF
+KPA6bemgOFcyzVIwcgR500TVQDZR2It9v1QynFLomZ9JxvrpdK0i+oU2h7hqHkSbt0GyVQ+L175
ipc7Ztz1NLC6Tv/YOqXzea494Yu6Ls6VNAhEpt++R1PU3PVgJ312LN7DOJviMpl0Yf0IqHwZ4r41
DopXtPvEzfSnGrcnCdNoLRbW231lDeIl6VVtl0V25UPiA7cHJGDcpCwznxBnT8+rDynMCfZsw2iu
UyBOWZyhFaC+EApD5UGUZUsPpCu6W6nM/H+Ew/8UZdMybpxuXF6VfFBe2WdrT91kWK+WbEC2Kh4i
6Y3W6eA8e028SGKDA0Ao8j7PhmLrGtFyUHslvS0id74nmqn2R6GALe10hzp5lmlBAn7xNdEHbYJU
N6qoIlxrsUIcS/DtuqZqLm1MNXmbN1UEATGTZ0sodWAl6qp9ECCL/UhRdHs3Rz3Pwp66p7LvQXxM
sSpelrEgbBroSLrRDMW7aKkmzh0xOqiw0+ozStDkRKBTvwXx6QRejEbCHQl5Gm2nz8K2zok5EZR1
X9jLINujcgre3LGyfYGHIsTYPYSQaxrUU1m219Mm/6bG43A3z3i6Zzx58LQQ9RelzI401tOdk6UT
PYQl8+HLYgpWSz612cjCRGjnJFIVkNp1ThLL6Nn1xgCeftSKxPouyQqCbWerMfwXTrxx6ML+9XZ4
BV3Tt/W22fXjSoieWw7FW2ii9Cro4+Xs3VGfZGvqcLNXPZJuMqJB/Tgb011O5tEBGFm6M910uKiz
nR4TyHn7ou2WB1XRE8AGOEggQ0zFfFzQ2twDRFX8xRLeTW50ETXu9FHLcu2msUS160WrfmhBGJxS
G893Pc3RtmtVrQzVtBqOOLCaoCFoBwu5N25l6zqf08Fu9kuFFcM3lzzxZT6XIFKqheUV/lKkjBIJ
j9ITclh6+hFVZuOnCzk0swt4X9oKg0xLHzDjiKNZO96HeRy9sCXT76FV2F9sFhBn55akn209Ai8b
Z4cn0msX7GaNv1APO0c2toimm441VvJLXbeuL2NXC2yvT3ddWqIFgfbr2hvTsJRjP5MRaNkZBOI5
ehmclmhpV5Brzpli17e6c8Cu7B1VN1X2i9WnwWIpzlOa904o48j7tGbvPkjIPl9Fwcsc48ndCibN
h5z68nlQBWFeRe5egGDYZ8eJxvOKqvyiswp8XfmwoDLK7JOwkD3+fKdTl2OjkZ15iVIJ64ajWn3S
hJfIvUMCWAC5maPfTNrEOTInulUpNsEnQnLYNFRuv9ds4CRpqjYnV8TzrZKXoWd08g58kHyopZGe
cOPU25HC/hY81RwququE9P2R9auWe2o4DR+JuH0FVeMN9PUzxVcJDtkXtnVvg9y6mKL1Qj21s7uU
I+pdFecRZJ0yUXHrLcpyC9vBOE89zMYNbpyV251bXo0VMgdUYg3G2U4t+Bh2MT1XkEbselke0ynT
oDzy/XKJlrrpKDZ2lqtG0LatQW7Qugr28KaT4ziMEQeSdBWUIteKXgqHv1t1rnjRhzY7dUZif5sk
yN6+meqT4YiUfLXJC0vAoKt0LQeUPfEgPtWqyT1q+OLhnwxYpKPx2BTdAY5jfDuSpbatMDMcwUaJ
S5oX7r2SVQM+8aF5GFx3+bwA3v+IIX++r7zksZpqXBKLYzL3pJZPDU27gKkrCYjAgpLNy3DnRDjH
DkqsDfNZVCl5E6L7mTGXCedWZFmr7Zexch8opgjI6Lm+tX/6V9ieOM+jM8o0lKo3YbUY4hFuKXqx
+7Qwpbd1em9ApZJPFkdErdLwn+kZOBpDKBuMePa4w9ThIO7H5rFpaO8SM9WMy0EsGkZ1zIb3gjBV
mCiNXftt1j4XUp184t3sW0z09XfsT/Ij9ASFS3fjtB01CXNCMZMGCn+dYBMa608Z1XHHt4kDqMNE
WvO2g9QFOirpvVPvqN+WgQilYYROlVvLxiDDI/fBfZ67TGYfPbUqdinwEBumuuv6rDLTHcXx8bOD
/Ps1B5v3hEgq3paVgevXwwrWb3WpdymzuLK8KCZaO4AQvUuMnwVnywJRdI7U4jB5RnFPf7T+scAC
96FGY+HkeU3PtjTmO0Ew4MaKsT1VpgUER8+EgQw5a7aEjQ0noiw/oVPeLSSmId5zzdfJQ3YzYjB/
jiJPLFupKcklqk3jO0j7L8IZnVuSKdpvCpleAC2L0XqWE3MK3dlZ3gkNIxgiedd5Xhbouk5tqRf4
dfkBoY5O4bGXTxRMHRRZOX6sLCtecOR5/jhiNenxRTOZgTWp40c1H0+cdzrfkAoJKF18Kloc19aI
onNsvBsiybTLGKuotdiLGSFwGbprWq/Q5hYYpBTSwx9mPNU7VZv6ABCS+1lmmMU/ON0C/cFM1C2L
NJwrJLFsLlYsdtrVjM4k8Y6z1EmLjc19KduGIwdnnl27WHfFpFTRxrF6DjCJ3rDKGR08V99EZoXH
qaKPwDNx5d0EnAG07roL8ga07GMirAPgHHR0GASaPfaoo8s9ntmudHdMpAUQQudDaa37mLbwTkhP
CqBK4/1EVAlCziE7yX45qQO5Db3duE8Zu2mrVLudM7ClVopR245JscexUDKBKmQGKVa3GXTnYxWV
4ZTQmxoUEkwQBvyI+Kb2oOeWjVBLcCcgD0oFV4pIEBC6gP5RzU6f7GxQ9kUnuWVM5E+ZlScfeEL5
F1RjFXQd1dnmrhPjAmzYXbveAXiWDN1S7257WAcHArBxBwOQ+2jbZXrsipgZiKToD6oKAqPG1YZL
pg4nwgORieOWGjqS6GKJOs2Rbn4g/XTXDNnoGxAlQlHvUyHnwIyzJwZz4efxcskJIfA9VeRhNxt3
vU3gbN5o5r0baSAoLKnWB4kza9unSXWbT2K+0xc4WNu2Fcll1phBLRqG96SV1DtI1eoF7+Yta9sg
1yfDDnZmv1G2bEcn2+tCFLCl7zHR3VtyoJdalABXurR5gGPn3bha+TUaqxnSGAWswB5s90auf6C2
PcpSk0gIEhBjLUwU09wALnLDTuaEPdcr6XFs5DHBO0k9LB6e+XdOI6PrONJtW6v2Wv8al6+zk1pb
tc+noOarPQ75zI7MiJJdYxbAtpsou9EHy2bGErzDOGpCrGoXaVXaRTH5NolE2CiDXu2jLlrNjMBH
AQuZ/PXpq2ErVSitZL6gAcYkzWbwoOLhfVaiurkpqnh+GFMtPRh9rt7FQ9TsRl3lkAPUTrEDTZ3Q
49IwlUyf2nzjABjaNa05P9sTMuiMQKQHM4N8S/XE7Hxn1IlkV+vKOsOLy9doPAd/Sq3w1S8c3DaY
78nRSkdQid48k2HUonJcgE5r2exr4B+2XjImYYzlNPcnaKQBoJrlu53ZYgpKjCP8OzHIBqILevtu
xlnJp+O29efMKeLHUclJbFmzjbZxNJFPRclivO8E51wfQuV0afpouoy1LrcNRJCfHDemqbpdyqcB
G/BNgSKe5X6x2QDUGiGjHjVM9DXBYC5iE+FSvVFLUz50IrNecYf+ULLGMrHQzQYvXcWxmKKxhnIx
iQ5VyiyK3YSd/YZSlEJUFHY0LSeFCHTXsAEL570kpV19hGMH59ue0l29rvlaUrF9KVIe6tLOTLy9
gy4VrxB7ZFZBwvlEfKvaVc8We0n3Hah/KrmWCGWhNBdZen41Wt5m7kncpRDjIst0QUDRC5p74qjK
GVCM5ilu5HeEsoRTajh76OF9aM+F+DrzeQVq7FgYExVni7MUw1TTz+jTm2hW7qwy7nacEcTNTzFN
b7baSuvAlIbpXn2tZY19tnW1Y5T1+LtnkGqCOjfhLr27WqcgHQD0yprCCbrJYlOHDjYAMze9qnnc
bgudl1NP9nE1qNPa0z4sQvnmVFn8YZyM9MvYq+p2GWKM8UqJvEPNkcabffUw4cQ6gqxJbmZlZG5H
7Rckgqgvy5wA/ExInB89M05x0y3WZlbWW+psCj1jceP2rQaiy2grf/DGyG+VsbkZsQtMoGk2fS+U
fSPyJqx0ZziqVK930vKio7YYxS5WeoF8OFKD2BUM1paOk44X9jQwWW0wsHN+UTrvTIF+0QHiEaVb
UXTdW70nCetQyKHZVKTQsr42cf+kg4kA9VvjTCCSJGnCfCp2LSWRs7firVvDOmr2hHXBaNneYo3g
KRq1eZjkAFQGYxTBDsb4kdye6SCE0ugYyAu+36q1EJK71QlnPetdSwpn8rRYwBMUVcMBJxM2jFFB
BPVGsJ7iKGzZ3eForwrMt1MaHSJNJUGHkgQViPkx7lL7OJM9EaQuct61hjyg99XGbWWgRS+VCo2V
ypTkEVVBboW6CFI/vHpHZaD2IVBxCMymPMIY4HWeTUjN3L0MklMiq40/esb4NaZB77NxfvH0Tl7m
wqYGhU7vDg555VMQIZPLJkNzjKIbyBRpYPcdjqsI1KChAHJdWlZqU/kk2+zQ2cn3ihBTf4Lh6KdT
TQ5MttihXABssknwdm0vDuZAJNUUNcvTWPGX8RHDdZKaeohhFmYqPSuOKES4YVGrp7ih+jEvDFQv
C0EsKMCXli1lfQT9dCg2hLCQBSXz6cbNqCvqZm355ORkQRHNT3NrVASV5XmoKrZzBn5t+VYqbowq
T8M85QvAPjyH7qzSMUnlucogsy1x8RDlbo9RufT4snq2uXJHPN0zz/61jzOMLd2H2cr3k9nuZmmf
pqFszg0LsRmObSyaIF2tqwjlDI+dyTJ7ONcdCDuuqcg7gygQMDvsfRbQIQ4T5LRpTItQ6tSAQeIu
rbw300aKjRgr5QFWFh6PONMvLgf576lnWz5YpY8LrUnsoHmHITCmZuJ1Cn5CKD9+lEbDLpOe+ZVh
5JE9zGw/842c4CdBpMEbN/kxR8qq8nrkevZdVNhYJ7TR+DhqxpO7IGGfAASvoFKCtZv2I3k+aeDA
G0HmpZHA1jZFKHib+7TWNT/1DA5k3tixATJAZmgxx/jU8D5DeXsuupgTJId1Fs+M+sqcfaMmkfuN
lz7jeRjQYCajD5Hn2xBlWyY5PjkAR0eqmvqdpY8k9WSeek4c07033MG9kBJVB5oYsj2SuPISK9oh
53B8WYvd2LKxsrIsFOmHaJ5rVu3cuvSrP78AR3RRmxaZZBNv1cnARk2Sq1GxZYjI/Tjbsi0ZU5O9
t63M/ORoUu61ofNH+uOXkR0Bor5efiEoUzyQ+UuzwObEEi3acqS6TNvANiiSYe4UW3toOmw1enlR
miw690nhfXHwvejoKWsPF2yiUEQj3HUAl9lUCgtEotrpM66d1qZ6IyP9qwV5lRArDRHzei42LqNq
sg+OY8IgARu+EgipnRrGxL3DOzjF+ARPlWqsgduL03337DnhcklGN2Lu+32VzfGt44jpYs2R+k1m
mfJIIET+A0DbfAPzQLxAVcof+l4dtY2jUshyGvr082RpO7CNA33+Ds84NZqQmDs+HrhHgdE2LkNR
bz/FegfRpUrbnfTy8bkDR3DP2+1Vvx/SZB/hH9iRi5TdOG1chHToxamqwVuHHHPwm2izfYqcNOZY
3hOHbsmp9Y2kXgKdS58J1UxpnLXDIWtkQbkxQ7GFC3YL3TBDDTjidMhtYxMTX3lH0Fn5CIqw3bep
xWbGzWO6pE2mx3QeOBbJB9LuZLTFDkp9HQ609RovKfUJhJReSKYkr2lgp5CddPzOG+xyxRevZXla
nIl4FWlZ3lNjkzzXEGTkL0VpfqhmI/6osKMBzOeFLsw33Fe6oQRQfuA8zJLVoVwUzxe9Y3xIO4Pq
mSPjR6b2Bwp5gFc4CdPpZ0fymFN0ZH9mbRu72UmjzdAZu4cY5MWGsIyNoyWqr2l8JoNXfCbrnXWJ
jC96D8oPI0dMRhwlhe3SINh7MEOq2fuEHgPhSVUVKC5ILqSNWw/OxIfUbQ4MXfhmAzWaFpw7lnZ7
8FUUwKIG0hJHCvWAJLWOOT8dBo9l3bSaUu8Sx6vDRRZ9gEukPyQUrwPCGqLvasTK3FulvjVBc3+f
peb51iCNYGB/Z5OW6Wfkr5/SqhY3q+7zQJle8eFDWEG7jDXwjrHED+gRo5Tw945Gg7KCR0eBj8pr
BwzRVqE2lONZxEwUuhppT/kweKE6EKO28pcSNrcx56HOJTDL7lQFRHVj8zFJ976hmnXz85w9Q3t4
jpNKuzGMeAzMDi6vOtfJHmCixWo7uae0s49kBhWAS/Tt7PaUqprVY6/D9XvUTK3E2DSPW2rUhbJB
95ztDIDRe3MaZKgbvXjJ2hq6AyEzn1qt7z5QToNsjQUxzoJMT+pTOcruW0Rz4FTRSztIherwzEbn
pllscefFeQaoJ76bXVKhjWpOPvy5xXPFzVub2KtyjJ9gO7hSkRe97bJM9KDyRNWbUDMz01dwPuMg
956rnFJ0IW6rSBOPFnf1TKvlO8sTexW9VOHJTEZhvdrrLnqKXXvnNJzwC7V4xhxfH4HorFbHKqGs
Znnv3PPfNN4t5nn0I4ZNn5c+99t7NikswSXKEW2SC/Y8p9LzE2kk7P1F7hcm+qxunXH0of6WGAyk
jl7BKSs780yucLdZdLSe7InadwQBv7fLLAcBtma45A+QL3/VcTTUqokXJ25CnUp3h8CENtQ9KEeW
I0DJgRnlRAd2SvGeDmlthL3tvVvoWrBGrM1HslOuuqyOtfBF9ylA5lrDRVpHQKJsCZssSpwnkRkg
Eb3nGRmx77bZyMmA/blFn2DTgz6/KxZRIFa0Xqk45Gf6j+6FyKn64DQzfCWCnl7KRa9Rzaprb6rV
6CFITQb0OH60aG43FLLXIBvBNLCSiiN8oFE1gJsWWlglk7crF9R68FRRjcHP+6rMmAWcItePtlfm
rAtLzWnbBn8LJvoAE318aXNtAelbDjsl69bAZ61gN1O+kJNH5OWYafbXhbGzYejVJxP32fc/D4rf
BHcOBDOMIeRyo+r/XbDrzTVCUfJIQ6FYczC1885TPe9CAT7fEdtGEaghrudpDTxlusm/pZqt+kZm
gTr/8538pmdAT6Hj+UPbszqwcHe/kfeM/IkgkbcO+9mw74k2cGlRGNPdz6v8f0vc0zuWuFXa/h8l
5Gq5+8tKt3r6/vf/evw+f02+F8X37o2Pbv1L/zbGWfa/8MQh9sLhZpsAZXl9/3Y5mfyJikrWUw0c
7jqbvP+YnBTjX7ie0AczRTDK1oyo/7icFE3l7xGuguOI0gdeUO2f2JzeiqEQACFPQoymIQvjxOr8
1HD9Ig6jC9HqkQeTdShMhQh1Ng7UaYwASob3ziT09kP961IOIAIP9RHOrfXPf72UyUnB1MkldeGP
BWTJc2xxCucfDYf1KoRpIbhUeWqOA57g7VWaupnHtGGlzVyjpOzRmSFYKfcd2cPvv4Xxzz9OuQvp
AT/p7VUGld8QFVjkeU7LvuSUTeWmS7e/fEvvq2p//hgHxZ4LEwjXG6L4t5dhCbGmpWCr4jrzt2a4
WXV0sjLhiw5+xmmbteQo8KvXc3FjDVEwlGoA+zCoOaSqdPqX+k4X6tlZksc/39lb4cV6Y2symGYi
3lkpLddKlj7pUGOqeuwDeeD02kN0j61+47nJFPAlYfXqEBX++ZpXa/q/L4pu3sMTonFJ6+oDGtmK
0Ucku8WrMvcga0oKvYrpfZZOt0P1IYLJbiZ21dl0oD+t+q1mX9CQyp1NXtwhsTOiPKzYfU/Ww2D8
ZXH9eV9skHA/YNDAf3St8m0nffaQFBIIWsHyCWpvXk+nuhI4GVZ0gFjwFZDP0sOrCLE4TZa6HxLg
dKqR2R/dTAFdYBprUSJqd4uTEKZKsf977XRM5Y3qkjTasCWkf2MpJ7jNy8Ooj6Q7K2t3E/seJG92
LzRzjFQv33nmv3/nWJtWxyxvejXQXX2AE3qHiSpq4s/OIn3DSAucJuYU/PnN/u0DxBPB7hKtKHvH
t5/5klMks4B3+YTiwr2rbRks0KUCUZOvoOOSeGcm+n3Sw2iD4mxdw9lbrjPvrzMRUJBGOBTgfTcp
SLZoRgUZwQzkYObw8uef9ncPEFU2u1DmfmYM4+2lSHrJVUGKCZGxK6xf1chSzqgO//kq+vqE/u/+
7ucniHEIT8nqpVZR2769jDYIDvAqT3AhKe2STqq8dSihUrhyTfQXoHtVLYUUNhBEXRSucxtlmr4l
WYm+6nmMwmR0KE7mj31ClS2Z+/IuKT0J3E+x9o2eoYjxQOvGFGFMKG2INfXuZJHXDKkTwPIYNwLR
Gqc014uKdybBdf9y/dPsdW0y8FAipb0a9UB9iVROgDj0BW3XFEy0ry85HU+voBZJVmSgmMM5z7v3
LGF/8+ps0tXs1VLB6efaMqq3ht3FxHQiLzKSvddAP1WGrH7n2/+bmZS1F80+5e/VAL/++S+r4iSd
AtYquAmK2yuICsPsIo0oqJD6+O40J9uIWe2di/7dM4UHpK4CbbSI18ZMYVG7YY0kTywhBWgh3eRG
8dz8sRhJtGnpPX0c4LJuXadKD3/+Uv/moa5uiHW/gQQeLd7bn0vUtLtMc5r68zATsFaBc+icZnhn
PPzNAMedyJFnXSnYSV0NcPBzhYdmjhnZIroGdiOqF9x7JJUr8Tuf55XKnVmLHRifyKpd5RvBYPv2
F+kzqBGtFybSMe2zSAvSnmVgK0q2o6Rf0TfoHmPcbFvFFekd2RdPSVlM9JboZVQpkFnRGMNB6gVN
Lw7w//Bx//vmoKhZnIA4IFx9XV5kNngdubllsJL7aVkAnnaz+s58ql+/1evLXL3VGpKQvfQqJp7E
g1g7D5qfjMLylWVevuTQVg+dFXU3JGvMT8SaJ5t6sMogRfh8n8rZCvo2+ipBoG3SFEkj+OphCzb+
hYfvho47xfejl00b3cnKENhrusVtVIba4H3/88d5hVxb3+XqzNDXuZqhj8n17btkYp6LtllMyPVu
6Hpg0aVdeB8YuCnJcs7wpY8qSo+ZjrdpUzsZqYWdNoPSm9lsiS4pXkSPLsc3GbwaWGsnDvO8pBJC
toP2WFSdguW+trSGplZvIp5JJzIuNHPl/MQjGpxANzuwp+hyYp/Y9Oyd1ejncvPrZMoPXI+KQMI4
szIO14Hzy2zTLFE5Od1sbZqB4mWd1tMLP6sIZYoWg11HHXCYGX2kvmijVHd6SC20Th7E5YjAq7Kz
zHdmouulfz3K6BRoPIwYOluoq/Wx09Hm5OYM1cmtJaRFmNqNpWzmZgEJbBbzO5e7Orb/fMPUhcjg
Jv0RM8z1pF72udlVDOYNWndfjtpNblPIHGSu+OTWtbucXSVRepHtt26Th3Vewlb05DvD8qqktt4G
Q4JJn00ssy86nLfvYXZzGoiUiigZliJEfxc/9QTu+ey5h5shqbAOaot11ouuPikLbPjJa9oVluqG
EJZgBEGSfhV6yfQhYDKkLTW5QjG9JzphTdBb5ndD927+PDquJ1XOoih8yAWhgsSA964GuUaytFii
XtnY7WxvER1+LWLkuTmE+Xfe0t9eyTLd1T4DAsS72s30TSPasZmUjaJUP/I5G3cZtizfS1TlnSut
z/nNeKB6s54XMf3qCPD0q/EASH3WUPpDI8Puvf98IHXM2tblGs9F7f+d0ffbtw5LBLMBn9+6k6a7
/Palawu2K2+CRN13WD9MVBVUGM1dDTCgICLnz2/r91/mcjDTwJLACSY++2pgeSs0Pp+YrAjiA19H
/nEbamvdTy2s9j53i+UEJDN7ZyW4snPwYTOgGdIcirGbse+9+kikuag9IX6w8aoucNXhiTbJuR7h
obXeCZUzDQJzlyXTDfu6dwbVb18Nw2mt93I4papBqfrt4y1ma5hB1Ce0g0bIZdDY/Kxzc3beqNT+
4cPlUrA8LDiI/GDsHG8vlUWih37GLqaIK9r2LR5neNkov0WnBBRK5WYSzbuBHTr/6puPFZ4LQ5AH
jEcet8zVTmPU29ICqMEmmEMZgq2C/gA9jGMzTfGuznWfIEnfyQxxK+LevEEB1t9q8eAd2jh//vMD
+H0eXe8FBwsmWrzXxvXAcdOxWSTv0Je9VALd6SRd+wZclz1Mwi8iRxA+O6q3AphsxUZTrYiDUYfz
O7exfsVvHokL3YbpiIq6w2d+TYhQJ4AOHch0n56afcdUIs62Dl2v5bhFUTj+lltttEsINwwQsmok
44lu10/aHFA+sL6S4bD7eUf/qE76P+OC/T8He1ozpv/7Sui5buuvX+tfy6Da+jf+4oNp/2LGo1Lt
YbTScQxRtfw/tCdIXyhRDaoMfFFUO9cT3l+0J8P6F0UmCqDYp1l71u3KX3gwXf2X83N1UDlWgxrg
A/wHsCc2G28+JJxDbMiwg8IYYZKGO3W15LiLF2MsiF/bAf8edO2clrwwszknh2hoGtqqVWbS6OxL
UwS9XKmtGyERyij6ZnEzq0h3RapX1PgHZHbDfDfJvhXRTc5OoPF8taXlz/G/bH+Ucl4IYB2q2O2f
sgn7CUalGsFQdGAalzTxS6NyBmK2ms5rPsZ6XqOBCyLNSrBckxEkc3agUNMlvVS9xMvoPplKXJu0
bVgh++rsmVLvxy31omJ4bBMsN3dzPAzWJ+rJhY6+k4SCO2I6IrxQK7cNzKpXZkfCIUmTKapB2qFX
ruLQ3IlzoIdlrKpH2vY4dCRiryaUs9n+iMiQaHeDqY8trvbWEw9oodWeEV8WL6SvKs4BsDgqfAj/
SE4r145fs3JC+RBNOloXZHaZs3FiF7ujtUQtEUyrBsrslaYDr4wb0lUKNobW4CJcwtLo1rfOWKvN
Jh9F5mw9wmyVfd+WyLJr5JatDxVysIOkRXiHAwafJY1/XAy92fQUNeLBHoHs50oSSNfKP7E0zGdj
lVDByGnlD2FH3fDVjIe8uogIrPdJS7uYCFEDLXuOZ+kr9uqO5q1MxfQsLDUFsAokFjdrmKrkdbyW
amKYR6NsC/d7I+Yk+wQ+bGlvHRF73Ukd+ZfCoSMPcC23jMYR2Z95P06FcLcIJuWXUi9LrHJVRLRD
Zpjqg1JbThKaGmBMrH69HoU4CKngiDiRJOZaNtE3bFyIYyTBxPpsVWn1uJREgwStjMennqGWc1Ya
3YzDaezcEWMrSWM17W4GP5nTbeePVuIkofE/RhqEvZ+r4/iYGoTxomKoLFS+idretg48Srq1pGwa
U9gNi9eq5ORN1vTFrsgG96PcaOdNgoih4lQ7u1sNDa537PUGwi4Rl3oXdqTCEjlWuUobLhTngIIi
OMdoADgsv2S4IXMErcX8LBBpo+Ipo+xYWgJRNNG9KZKULtVjFH1gqTe9sLXPhTs0qNTI1/uhjsI1
dmpnMmxUaMP2uQDvYgYILouHUkyae5gmxbJ2Y6HzvtXYnOMdPbp2mxZpZgVpUhcPhTM5y2aMFA+0
bdoq9ZZUTjJOpe1EBN8gzEQnTpZqsbG6vm13hFK5DakSCCp2RWTTdqRGACR4iIT2kraqILqdLEFz
8XXsScahax2nDIDEj7xC6LzkNQ3DkEWhOo0KjXEIniRrSLNJD1NtJTiJ22V6bkw9KWlyrsTgpBYo
RRbZND7GKrSK5mCXmLgcu4qDMgJbvCmAzd8UuhHPiEAaCd4Yxi2q+1k3iGXV08FZY+KJFCPTUnti
6o0fzWpw5Cr2aF2YBNFkPuVFrU47cjbILUkVNERBHOXlgl44GnRfLzUVZJuSWMknHGHoW2qZzQy5
Rfkv9s6jOXIk3K7/Rft8AW8W2gAoz2IVWfQbBLubhEl4IOF+vU69F28hRWihvZYTM8NuogqZn7n3
XOlhvir1b571NF3RnVpPIHUQvU6TIcTNb0l44hcXGwXU9FtnfYrEbyot/Jlx2cro7sd1wwx4fbVJ
MmM2t+QbODRrBLrLIG90SdQbA2nsjbiakJFl7qAXW2NAu5qxZmahFq2lZzRfRllXJ4aJlnk1Glih
W/r00g6seaj8oCXw7nvtbPupHF1OdWN2lLur14YkI7w87a/bW8Z+5MRv3ktFmMfG07MWlD/iO4Qg
RW61QZngOtwpZfgfSxzXL1bS87RyNF/zA9u7dd047jgisM81yEXE9sL70ZPOx1U15gkJsr6jlvRx
GhvLOOeFcBfCuxvHeFMNzkfP6qV67wUGiC0oyraBU5BKebNjktODTmhmtp+cTLcP1swef2sntqgf
q7nWbtLFzh/A03XyY2rdtbkZ1JY/sHewtPtycuuN3klpXrQynXTUjk1fR+i7yjSiDxcGRxSOkkhT
A0xlvLyD+VN5dVrXQYk6jdygdF58wm7sxPeaBRWRbJdrmluKMX18z0+WIRroWPGWrotLcIKREVBt
EDaB6f7oFQTLnRCYZ9kQrtIZ3Ac7L0X3x0sSUNahH3ddwdFQdJMZ1gD70ncWOJMbKkLD1r+OrLXX
3uuWvA4WEsRJOvRFGXO8jK7RupcuUYu1r6eiXLaubAdCKHNrTPc5JJQk4ha8Z66MsGquIyYj8pgr
DChDZHWjwsNV6EZcRVQp+biEBmGuz6XjKbJAjWmVm3medT1KxGyvjzkOrPlg5Zm+BND3FfW34m4L
7zqaJ2yT7kTEemm2yUFLxKrvbD0luhtGUW8jJPJStVuTxJMfZM+tUC5w3WL/JiunhtkQpApJbxP6
eZkOP1lCPvqpl2h03E0dN3NRbWMkoMO3t5bVTAYIb1gV6YQTQTzu28Wo3vIin00jKkFGp4wv+HDJ
S8hp19BixssUz4jTB/IlELe58QajazmeUFH23rEXy+Ts4AFmfHBr2mnWErrljFLJ4sZDqMoB4Vkb
RvUGSjCyTRvcGZmvqQpbjanPtgpmVenjbjHEjO5WqkJbD3x10SsHrMnc9FyUpnC+2sFe+vNIDoa6
TFXHiDswRRZ3741hNvbDwJTOOBuqu6dGinyQV3RVdRUxhXfdgglEvY7XxmHf9tLGnTZ+gmPXVhkI
pncDklK8KIfFYHrP5ZaVXfdsE2qFiYgla/2FL6LLTkWPxWhj2YhBP2NyvdpNmXrui04A55kH567R
6loVRiwMGFa4tnM+fk12X/gMOeNkOflY3axjRmUgX8iKTMdvOQ7ln7Ya4mZPinIxPswOr/Eh1vIp
20CZtqarLJvRZtTPJmcvVV2lpyUxrfIYC2+q9nA41+EDkQu/KSaWpHufy9y+daWqPh3Wc8arU+p5
QVrv0lm7ZkX4sU+kvYwYEaux5UgxEJYb44T+UfemTLxgkKmn58mv7RIHH57ebu9ZKVfBOJBYsqnw
Nj6nGof+5v+3QcNy+Pc//8e9B/m/d0Hh+vM3zYBn/fwnb/m//4f/aoJ07z/u20YkQzoITloeGp3/
0oLoxn/Q1wMedJidUCXc8zD/O9iBzomtsgeG1mPe4Nz1Pf8d7OD9B+tmWCrEHbM+Ysb//9IDGXTt
/1sTxBjyv1Bx/CD+HPRz/8cEZUmkJ5iLV9zAtXerq/yCJ83fIyd6zSvRH9rFRzeGNhePEJ79Trnf
7T16UCzde1dpyPhbUx4Kgdu/8/6gVX3K2myTENwwdW7GlhsbP9/rKhhpeAIxWOe1tnHNWv7JLfOK
24bCiOyunQ3ce+1n5ujoxZN+xpLY75tUt4MVk4J9j1qvz11Sn0XF4ZnWZC+XX06p/cVlureG7rcX
PoY/Mt0a9zk16IUswsPeUv+nnk+j/zas2t6Oj8l0RHb5oHuvsjUf+1xjUG8VzCoWIl13PuaG1rT/
+s0fSZbOmJw1QueCWF83ZVZeMYtEmiE3Xs6EvH0rxuqwIMxFM2vGZCjYWK84PPP1thZnA3MV9eMU
2OIvduTX1Vnxk66PHhqYuS33wn8hkzxA83DJu8+1ssMG4laztMFKxlGSHvHqnRcr7BxYAc4fCxim
ekvKZsdjnEjM87PzbD4awxGGbTh4hD/1wCsT8TK0Wh8tIo500b90yTcQFkxBYVLcYuaQhZHv9Zb8
AB0vsBNfJ5J97NSIvA4ZvdWQqJpYMPUt+1zT+NC1/s27eVeOHWaU2Y6WeXpA/30hhwufC2R7CeOs
287yu24wmuG1DRck9pVg+GLssqR5Wip974+CUMyLNeR4kaZyOLD7zZ8QikfEioTSPJrjtTPecp/s
R5sYjulaDMc8b4IKXveiNLD+9LmHlMCaUeoGoWwgYuLuObn7QvUrQI5N6prQ5btr4oy3zpPYpOxl
h5aalj3nn+6rJTzxNUu45SmpvROACa6vjIhRsjC1YSXBRLO2zaQ99zZPd5Xyw8RRSx1fgyPQf3Xt
x9IJ7DLq8bzkb1pf7vAshT3Z7N343gA6PwzITPFxYqOSeDYW4xUbIIsEArRKFN60tQvEXeKx7AEq
gtWSitLXF4eG1FG/uTs/9j5ZPp0deTBlY0W2lPwsmy4a1RSRo3fKKK+s6rSkt66dGAoMkbK/SS17
7RJ/n+RxUChaDW289nmDY9h76AcVsgncOKzJq/RfqkNS0It3BLC3OKsOBike4+pFpBg8DmzZAEA/
9W4T6sTaIwzbT+Z0Xmrtr1/Yn8Rl8D348Nd9L6hLhzXwy+5g1W8DCKSxiuq6OiZ4DpktnEaD7n5m
wlFq1hX/+N6T8VOMSy9NKBXwsGWhNek632+wDYb9qNZx+HaN7q/f1cf0Pz8NzFm0oGCL6mAWRMM5
aXv0lvwzFfG77/F6CJZGva/9wNqEbeIhzS90Dog426Qr0nyBiaBLIpLjr/6abjTk3bMS7ba08T+t
Uqu2+jTfwAx8+rZco6SV7kUsJh336h2IlVrDhXSRaPFYHc9pcZmRtFNuda8LLxJ99hmT7V6bCGCt
Ptdmk9n2h5RXRu978vZ6TpBbNvzV42UNhnKNHKzAM8w33WsfGbcEBG4rovBI+wQrRcywQPurxdZ6
KRRSdk7SKdLd5UEndYQKGtqEVxcrCdUno3DbW52Kh4x5/IGDHW/pQiaDRAJijFje3Y9YL9tgrC1a
AiNwqbg31tCPWF66NtDi/rak9ynMYjyVfXXJidI4eMWktk7SrHv4M+UGv6WzXVPeSVdN+YbN65dE
+FF7/kbV8YWdAisa+eChlH/BIf2O2uWK5YI8B/tRr/rwTtIVyRo1Y/YzpOKZ/tFim+j8dDEk8lnm
XtQvOdqKxbBwJ3v5sbPKOSrB8JCpKz7NwR8p9lKG+IttEOSzAN0YOzz1TutE7sJrZIn4IZ7W7pE4
VfL4xqQPGqsgeztu9zFQDo9TtBoeh9bKzhmNAqm8auNlphNophgPDJXAYDfmKzOa8pDHGhKWwXdu
4LFV5HakpdtCO6P1iz8GRRCW48zZG8a0aWsTj/fEFyPf9EOSPbhUzKcEwG+U9Fa9x8deU6Y1LfFp
ZNKVnKwR/ISYyzDH0aSvZ7fzt+3a8aEJXjuV7hJThJxnf21twomaM04pbau4t0qYYj0Mxt29QU/S
pj7o6LEDo/7XDMlNF2JvtgwrFuO5J4r7IcbYFRldozYd59WVi5d3hn109diZFt1kOox/UkFQ+4pO
Tz8srnlnmPn4zmyjemTQs0bQfdpLb65QbJwXvPPNYc7ZVd7FomADCF/i1kuML4u8+SglU8GfzPIo
8TztChRrFi7z0rpn5gAyPwxuZW0chUE9XeQnOaHaNs1xLDL2fC8wmSya+ZDMjTrQfN4yuVRnsBXy
76BVImjElB9juXoBeUVe2OZzEy16uQRW63uBygp9xwjB2fLwqQYc40+ZI/GzEp1vrdMWW1H3V9vC
h2RXRRxajRg2dlMOWxhs/DSTbQXc7PJSVca3qRfzzm6Qvfdpui+x/U+mcbFZgYdmbbcPSqM+cN9Q
tvq0bosJ3WJeQ1EvfwA9KI6IOTt5cPVCJPDLXjqrtVf6HYXUnlH0aGQtZutvMmR65ItOCwune1+r
6t/oJE/SbsmA9UrOAaM460v+amb9oU+Wc1rqTyuOX9OsYHCqFxZAkU7UWxuvf2dXftUtpZpodgwc
owxpnm16OxrWAKx8bD3MwKL1+l4q2cest3e+7ML0PkbRMbWXMdKFFDoIIb91pxhgeVxT7bm25dGf
y0viq7CYLhCx4YOIx7ppdjHjSwHDNYgp1XpL3wjJ+2HpDSgmh/rhJqzcP4JFcj/ruB9P60iPy9KW
lwCoi34phFBhX075GgA860NZdr4WrhqDb9CB3k4m+Iy7apwj8iuFGcAfhQs4tCsBduvkFxtr7Rva
xH6094nrVqHI6iwP7U73j21juicqZeePFNSNtDT1aewcSQD7oLFhXdMnRwcMA0uiLrZw9QTBpTEh
DEnhbw3848E4DvbG7A2EvCu3UuW36wkbknjWU585z7TaiDYhGo1dnX8t2do+1zU5XKlYqZEYTcTM
0aYaR5YTu8Gd4mSFVTuPF9tw5aGled7neN7fO4uBpjWZOHy0MRvDRVTVHjf28pKvi37ufFsde2uw
f0s9rcN6mIYnXxPQIfHABUWbD4/e4LYBHFSqmbLVxCNTArllRp69aMzfD1C7cD2kmvtUK0qUfEzs
Q6G7zX7223ZTY8QO1xhvJ2JBEEXTjIRFn8pjx/KCVWlrol0dEtPcm2QSzYWTHEc/+zD6fra2+qDZ
73phZCGRzGnUuyq/+g7rCAqA3lQc1G7KkM6LX52RrSOkppUPlcjUhGQhjr9qCvWyJ3ZNTgtAdd98
N/My/ijNvjia5jRVYYmPZJc1i/u9jtTDotXviVxur3aTW6rzXIn8o/MLxL+6zbzVIJ6a+rJoxn9r
0Vj7eST2UKTDl+0MGgcivjpXKOsMDe458+0dbOSBdK0s6shhalk2KE0c2wSujp3N5Y4nKQIzEWdM
mo8M5N8sOUfTMj0ac23xVRrn+UTV3kftWK2geASUBBl/mda0xX2pBaasiIvRH/yUa3DxioOm6hcP
6JtZrFus99xMM8dT/cLlegTitdGqcSC5eC42dpJ/CqXrgSP07Uwq2abV6nUz5f3VUAVaIAVcz0aL
43NeBtB+z4VBdKieHvz+m+9gHRZANza+k7zVLJeaMr70mNgo/7T+UNdpesw96QfSwKYLuSUhBsR6
XyeNad9o8PDdLpSG98ef2ZGgFEO2hkbvmEOcezGMFvjvvFova5GpED2FH8BLohK+S0jrXIcllnev
a7H6z1KyuqiSFe5O4RxL149U5iZEQoGcbDu1BMxMZOCBego0lyDVuYHBAOrIaHyA1V934JHZDKE9
druYTC9ulM2diOljB5wssWGtjRmQh5RTVfqQ75WYdzM7OoSGv9WSbVpcVYPwjjIHYNDl51Z/b/S2
/efr4z/VA7/0qLejlFSGbQE1H4iPBvO5Hpg4Bw4PgI5gkidtVWM0j3US4QdXDOlXbpBGlKdqSI6s
InES94rwT3VtmKAGGTLjHXpDUrH6dNeIju0VgOI+d0jkiqse/i1eRdqWzq223BbuWY623K1GkpH6
ZZrvWscR0acORA5d9s7WKjWbEFpEV2VftBf8aeOGLOiMEX/inXA781LosVFujaTI8bgX1p50CLAB
WVG9zgJ2n+Xp6bUwijwcUtN9Nwu17ByNnQWzqQz89jr7762XrFdndMbXHMrEzbWVsddssEoK3UAW
eoVvvxv2UJzTsc1JPxL+rbpLRtu6YB2Fu9uhuZnaA5ue8n0iM+slgYj3jZ51+DNSbxyHVYmj5qR6
v1WtPrz6o6suDGDzo0i94stJ5FwQBjmOO6vqyEe2/dJ/9Cdn+BhsI77JLk+edYU/Phj7mKKX2D6Y
IHA9vlaHtPvoLn+pgtloYzb9zbxXuWQ+aVTui921xtar5PxIdLF2WsH7UYfwRXXcUr/FRiuiOuvE
uSI38FB2LnY0gpuN0HIajv68MJkbD2vrPHAJrKeVLRrR4nZXvQ+Se1OHeRmOWmfdcIekH7Pvkotu
Akt4V7493A2ts/HGHGFGd5FbG6+U9UbY+WGFLHGY2Szhkxg64xngE6VdRaUboTuUPJqRi9rr/dDw
svSNLQPZQ2x2rr4xpr8KTaEe9ImFNzmuV9KbYzeNd6vdjgxlDR0Ch0uf6IpmOUGD547wJfPceWRp
W1ebqu3J4Jyqh5RvbYagTZ9zcD/wszS9jyRp8YE1YLAT3ZV7tw+mkWoBFGaQK+vGpoBmRsaAEmhr
9FnckcECv2u16v/8cnSYMccRoyCYJnNe/iwkgzyORX5gxTzi8PPTjbLRQzLl3EhfftSk6u4MF96X
b21ykzOcgI+n3O59LO0TZZj8rGpCIcVifHQli3i7rXjXteTFI1s80Gz8kvAgFHWEMYVNtY6nAiV7
mf6ujExQJwWj0t4V8FEfbeNkQf0x+pEsamM9ekw7I6Tkx7ki0jtDLxSgx32ojWI7ShcGDq2YCXyX
1vTeTD55Lul2/jqNeydWfrSMT876mgMeW5CfS8ZKrKyiWqUvEHoYFZggOKlYD7A493bX6QRb6wmt
H3xJo/kZjMtaU3nhWmffV9JqN26oSzgNKQSlUEzMNdwWRIIX+T4xAlvTaAveoYzARy0Bn1Zt89L9
aeaseK1Kce5xv2/ctqfMKmNrrxuIRxeDJkvmzYX26sCj/CfuOwUTs/sm6QFmJvO3Y6CVWSnmJeAo
ftt/y1httOYDstcSopeLcng+YVXTGQyo/0NG3yRqFtLeOavGX19XHJdCvA0Ja92ypTv1m5PqVnXS
pKNvW0IjUVDCW/QSnByYsCNZMjm8g1W1LmHZzQ5tm+T5Z+vol0Q2f0Xqk96uuEMTIdEgiNiLygqo
C7cQhJUCUHZXl2qbpoxU2qUxN2UN26vlFQpLo+6fEmhFGGc9jpYyaPT+BdPAQ6zwCkhZv5GHGvmN
941vYiQitsp2uibPo4QY5t7UgAbdkOtZZ6ed3k3luX9OYs0MFWrRfZu3SdjEvb3pTRgBvb/8iQvt
Qfmx88iZfecW9ycrG9dA72qfMT/rHMa/KM/TB6CfpEcnVg43IOdL6LT1O07XXzhp9na9d6NaV+Sb
xDMe5WAd/cSPmGx8F3AXH6zEeVC9AP+F/uyiwGOe58mcL5I18m6qm8hIYdQ38UZlyuBWsn/hD3HJ
uP7Z4XsQuO7Nh0/5Zk5gMZHDA8sQA4GrDeJzjL/4w1LIVUMx2w+C+dPNNHk2CQGPqBOHx06uOydL
ntgw8ZqPxttCA75pV//RNNiABVW5asxnekkjUG1LdGBQHl5lDX3Hr5Rzcgw0h4R8Hfq13noIOzZd
Ol91MF4vJcPGzDPFNinXNbSKlM0rWaJbo2afmldsd6jrgSSm8m87JWDErCN/kzfuxLPoEce43rdf
VEy5FoOjkL3ZJk6ygw3BCHFRRiZvpW1Yhl7b2GfYaDNyJhVnZ8SFCgE0tYBPvJNPBdRW8/LFZUU8
pp9tRuZCD0rqzFKJsI0mbemuQLiaC6XBGVf+CZseconJMiNvyp+kL9xjHyc/+pjKzeiwmbQzI3D0
xLvNxcprL+snhmkckt2stknR1U+OZMOdFsSQBbU+Ql6Sq3FsbLZdS+Enl1oYkKN0P9tmiGSADFR1
2FomDGf9WqBbC7PGeTOV3E0wBlDcNc2Vi2dXwRrY66tnXwY7w0bOGQyI9qI75c2zW84r898Iafx+
K/GJxEtL3inxvAWlTVTl7avtznIPvydF4bDVIFOUuRENqn0zna8MwewlmTXzkqpDEteRazyBvtsU
2rdgKHfzavve8HjtUe/WLqATs26LscidN6zjSxX3SKm9WV2AFgnEp/LQxat2tlO1gGrxPpXXUihm
3VvLcIxpOwcvuoCJbE+CkYs7D7nFKGq4c/OQa7OM/Jh/qYxUntIGg4x2GQ17PuaiBkkjabrccWOM
oCW7dqM5tbWRKS9E7pjEigoiWXWNEa1qD9KPD5ouzlMC0JftRePdITSvFMFGOHbGvu1EvrHtYZOv
NMgMYd81z+nPaZ+iHyhdO+wRzwfyDirkzJU5nKrYQgli0P2bJfxPhiRk0Sb9BwvoKrChrkMw6VUU
Z8raV5afMkGg7KqHvj9zXRJoAdoZ9lLzmwoy5muwVpmH5042a751DNXT+aXCPmrQvSGeYebqh/Iv
aQ4n6McsGRPzIBXwiCXRQNk53VFCmkJK1OxzrXQDFa+jDEpgtKwu1mBSvf7jAQbcTYZ6KO6PHQBV
Ql/dHrEgDNg3lg1MEp5l98fXYzbtIp5jhC7Tw+TxJYeueZynvNuWnjUCdjGSY6n3f1Xh9i+gpn/S
yo7GxDoq5skT4LTtSNpQIBN/CvGtcklWQKmjWZb9n9azv2WDPk76o/nSeNMLXwMYs4DQGzP5ofox
Hhp/OMLasU8z9seE3T3yHebB/nJfqppNQsmBhKaQ9+BBGE9KTIekMUF+rDSUdWmeZT5f6RouTpK8
kzbLCMIqd/aa5DtQL8cSZV/QwRBFOpM+FJZ2hHM7hcKA2OdR2gaMP5lUk9JtrvOmRCfXz/eoYPOc
qqNbsrN9qeR5aGBzwRD2DHcbLyx37c4ptm47cC5i+3SFG7QdiKuSbphB4tZrurOlpZfR0p+QRZAz
3MnN0K0YEW3/YrrOjNhmnrd+8QPtCUjExLK9Fiht4CHUWb83teE6D/nNJnr9YKvponftsSNdO7SM
5VFJtket9i92Mk76jDTHNgP3lPMfXFyVINp3BnxfNgEvBbi+wv3SOu2XUntPHHnFwujuv/HQ6+QP
tFWXIVb/KiszHzwSMYOsxrJgJPZ0WURywgsg8XGv70Nia4HX1Fzcj6UonshvDxgdgmX2j8Jc9tVg
AQH3+x1A4OMEYSzi8Wehjjgb1cLT6CEW5s6btNcWLc+I6Rm14K6Ud2JMQYhw19/4WNFZs1aKR4qk
Pvavy3392PiczDpvXNnJi1WvJ7UYkcunmYBMCquVW8ON039Gmpx1AokD1NVMhYv6kNj+u8u1GZBQ
9Oh2WuQlV+c+qdfFu7IzYGRGSiSJT8S0ycuP+W+9kN6CHsms40gq1wa96X74bf1Uj/wu8+wfKsVq
Ktm1q0BzOItdafufJj9S8Z0GSMLWU/0bU+7nlnwje1s4j+RybhMn3RJuem5h/DhtugUGugFchSLl
szD0OSydP+lanlApeXSOkMeWgtikmqewdGdkEGdrBoPnWvDDxV6Bjs2y+FTHXst1nOeUgfDfMN9u
OuZvN6fm5bdqw4sQ7DGScwCxINO4+Wx8X9p+tm+Nu+ShMBP9xaynPA3iuBIsiPSsPtEwH63Kk7Rr
cRl65ICirrJDdB6E81n2FEE/ecppRphhW31ktBhG9FUcklok+1b3fvyKc1JnoRsQvl1ERZ1yi4/L
FOQ4XBxZ6qFhLWyIcw+7NB1Rg7bk0JZ55I/qIjMQ7joBBxSFRU8jJJ6k6o6iSO5oUSbu1iUVhTx2
d82c1IbA8ocT0tH06Fti2s5e8i6b9LJ08oAYq4jgULobZntukDBlwi9QjDyo+VQyYHzN6/YXQ+qE
wocmNF/5A8Tk31yOw4jIcyZgFfYN0oCbkzCGPWFrEXKe59KAFk/b8jT2Vv6UwvQaA1/wOxE6Ojwa
vnho0n5byuGytoh9lpyCZ90Ny98hbi+a/QweaQ9WKrTLgqauY0tc1FujxzGyVM8e/lxj8Gnu/vVD
SuKBtx88yTHDOXbIchhXatyRe4IyLoUF17L5xquTm5QcXVA16KEAqepg1OrTUDVRar04sr+YnO1J
2j5mmNbn4S7lmSAjrcL6hNreowgjS2pQ0ngTgwMJzUlobADvxm64gk5FFWlsM+clBToouzdcWyiU
5GNqJdukO+RjVMwPCFl3VvLXpydXC0QsSgNBEB33bWAXvwah5GM381v5G1tmH84wb83hb2ptNbP5
KPLu+8651Ka7+sCMEowza8p4CCh5NzzAiQm17LtK4bjTe+acyXgvcqffDDn3HhOawvksy4KzY8wi
qvuQgvDo2nz6rlZErZ3FL01bKzb7jPUkQM/Q4et8WD367oBYee05R7V265K+vVYl08JmbcdD3wl/
h9gDQaTZZX80vJa7ioh2ljkcSmHXI65je18DxmLOwGYSkfBJerF11xfwqy4IsMgN7Y+xWU1g+qGF
1mUFIiwz6OTmnnOfNMQ+8jsL7VnaXKy80j9tOOSh3SwDU90i+e1JnzlokvM6t7T6XenDCIxGS+dN
l3vN84wuNTRH+WqyhB+D3PKW44yLkp/cXyVlwctMcR8mVRGZes+Wz/5o/XjvlvUt78SrO8QU3H7x
GS8NsnGNlRiQvgCu1VOPLp9L6401er2rF6sO4glgc0m7UGUixA96B3zW8dHwvRYYXPHXyJ0rm7w3
Y7QORpr+TuC3h76BRt0VjAvp6JXzjO/y6KPD3jWzffEhn7GoNC9axovS+0TJN6zFmviD0z6LZK2Y
FZtRSR+Dmo/pdYzqrtV4UUiex415tIz6Hh8xPC3TfN+cltduGvarbz4mhXVpbfdLGPazOYljbg4P
a9Ht4PN0zAomyae4CsRV+RUcgUt9mNxmDUGyOXxY3LIcuys3OVFK+6YQW+amE9DK9AbH8YoMPPIE
0+oa4vw0s4xUrG90eUYmqjEtVH9s+dvpCqIsRX5It4qwhNGvKe8eGuX+Is1CZjJxuCdmgaahiTzY
42AuKFLBgINKTx8tUz2h12YZs8ZI0uWX8u+ZFEnzo+L0j6nVlNnkNnSzUe348PcEeKKchf5fCX1n
Wu3WXZOj77AOiu2aNXdyymP/jQLx0dRFTqWQXWHEU3cuj1gpg4XkhCAry4fc5FpFpciLB/3Ece/H
sQ5nJU6jeFqWoOqZlNQtv6iM5UezcmGl41G35vuiEb185UdaDYO3sWld4uFracpLHvfUAF5601IY
b23rsa+Mn5V5J3kaX5W1HKxBXYYq3ybMLMB9/xqW0LaJ4b9k8DWmvmXo6246bFORpdqdV3nmHojm
sh3KmTSUHBNAallc24X1iMECH6V5Hcv+4ORlB88s+dbTkiQJR3yB1CfOpdd/c30B2pt7CFYneG6e
uqbYh2J/fkRAfhFTHDn98GGI/lKN3Rb17rPr//EVenLtkTViE5KysLEdE0W270fFZIcDPRDq+n2R
Zz82a1KQnK3O1adh9TVA9Qr9XLC9tkBoQfY+5AzZZr14XtTNcw9LZuy9qnyay5shRTQMzl0cYCes
z+wupFmlfYvlIfHnU7u4cpNOhg1A1mYfU2Und+2LTavHlzyr6Yh0plfrWrNeosNlskyRqw39vG1a
d5cTtxu28q66bIjd6BtEOqXzD6bbA5qQm62yDXrWEgP3aMJIzJ4GghICkS/bdGZ+Doc2D/Vk+Cia
5Vi41r+kG45Vaj2zZ4+m1jkz6zjSti6Bif0/pc+EGNvVYTKW7s5soX5V9W5p7J3ye+8euqtH+aCM
XYUsM8jE2PCVYzNJOVagYB8flKf9s+Age5b52jbln9gtT4s//qii/SdEvNNUnEQOGoMQLelfYq2e
hG0xk1Lds2dTdY/OATcHwqvkwc971lNFOMMLVekvYRWEGrk/vfReu1kS7UA+yiCJfddr4zRrzSWd
Vi0EH4m8wQdWXnOOAio71SmjyHrGVtHkxQfF7gGW6Heh0o+pj80dHeQ9U4tAkva3YsEbGAzyGIOL
F41XW2cQxev8O66rCv4Xe+e2JKfRdul7mXMcQAIJExNzUPvqru7qfbd0Qqi1YQ9Jsufq5ynbvy3X
/0ka19lETIRDCllqigIyyXzftZ6VVcySke0vO9/7RBm5RqPkdOskru94DV/Z/nTn+3hIDWd7kmwQ
NrSh2T+snCKe+IpAvH3uqDvZh7QsjpTu5DI+BfMEgzoYBXqmODOqZWxN35KOfpZmxdoO5KfkWHzi
vFFonaODbpRclVTOFo3dTkxy1cx8b+z9usfsh2KGp3i8SqKCDB+H4i1CFWujvOCIO8w8hFkM2SIo
iufGy5eVbbzPbYtCCjCaIbdW0hcAyokIFZkfXyfxxJVTNMoiW1Q8itY1qtZ0qeuoWuKmouTNMOXN
YGyR+rP99npnGdrJNzcNHicH/lGe2pTuim0Q9WRYdivfOZSKLsykucbgf1ey1x9LjUKfrUK8wf0b
LhyFVMNzX4h1AcBsuhQ6mh5kG0zVqYw/GTp9dkcnvi7HAKqpnbvvwjC/eZCYhhinw8BWq1CEhiTp
IZnGnIZEdGpMvbeN/QG30tKlmZq2sBC8APV4XTO5vc2gOVZDztIJ//chhIVep8ket9Idd+raIMz1
1FW6SwECKJMHyaYtkSODyEMW/PGRRJgA6ioXJczSdet5+9RWwMz1rq77Bz/P1d5UjCrXCp/c1kMv
0SGOmdCq4z++8sT45qa1d2uOtlzR1H2c1bSIguLaGvvbNpFPNUT5AJilPJlQKIothsIztq3B2iYS
H8LqXhuI31QwbwwRmjQnaWkV8UNNeZqq3IKI2XsLhWMbja+Rl3+s51hgukwfGyP73KNADOVXwYqh
oe87uIIWiHtlt1uDrN5sP7kKAQON2Cy/OY0IQmbyeCaZ6LmzwZF2DwklgYHQqtWk2dqa9Dlgrc4U
RcSE9hBrAtN7Yl8Rf2VeEX13iCUSMd9cP8fB0jq6p6Z7UVJ1vq9jL35K6jh80CZfVDmNeWVPbfL1
JMPeFZ0wvmZACNd53GOrQg/5TcQ+LxcCQ6yMl1AxJPFtUrjDtLKhQtF9ndrXDMXWLeraYlv6AEeM
mTiJyWj9/TTXYuPHZXOYWP0cCjIe3sOSlL3YYOsqQu2xYRrNTRGaemcQ905SVRa+DbjmwgB5i5t+
kjXtJLsFfip0S6/HkDZ5TwBS+3jWN3kaZ7dSFObeavqXpuQymhgFqrUwyhepMtwftt0JgqOg8Hdd
9kVHmiANJAyRsZktZzWezHOldaya+JW8GERt3ktDfMfKSjDjsXW6k7jwVkbJ1Cbotz/VpAzcdwG1
T/GpYk2xVIlE8W/epCq7qzN3QXbBzqAGsaOUZGxpMhfr2pnFLunbuzqRDwjakofBU4CeKIM3djle
aQTUqzFv4oXMu9vKs94wilxX9ue0M3HOsO+gOdPSgG5p0afZNsNkMNKmCs3kzTdvhjBY9MPB8qKN
pO0SeXeV7Hf0yRc1azppfTUG2ouxsUs7YzWJ+qNI3+cA4nTywrhdUhIO0A/NH1ktT5vOoOAXNQQV
2w2qGn+aPwkZXmOpoarngcoN6bmzUJSY2iPSRNPbKFV7XNOomiIEhHbyqoOwPe1ZMJDyIprTZu2M
rJjSEoWWcVf57BOY+EBmO/a+Koq7Wjr9htSttcjN8C1D77gRFWtqoBTjkONcnKvXuNz2Krmukuke
I0u1GHgk1mj69dXUBOxrwXUtdP+Yd8EhxGmAZzUoV7OfjHt7TqN1LvUHXchPzB0IgHX2TryY/0J5
MN6IOWDRr2JycQYT69WpGYCiLVMZm39HkIQm/TUZUSxYdOIta1Iilzn2uEWeD0vtxjdRNm/60Xqd
W33dYEGdSncLxxbhchp8CWwmSWosxgdpjdZyit3oJvVq6vM4bo1qwJw3bUm4ALOEq2KRpGPPIsse
FuVMMJsMwi8xPJ2uRfpqBP1N3cUH8jqTBswPxSl757iw37sx/8T7lsEzIImrxrdyrtZVierV531O
vxyybgBpua9ZlRXWZ5l+1qpBjG4HN4Nk8d/xBxcRKdkD3X2uNO4fs6HsmucpU8ngrxNBognyugWz
c0A7QlIe7ap1FERPUxtVa7gj8muhFTR5im6ryFJXaABudGK+0OaOlx25o4iw3WJaZ3lDymdBr/bf
uy/+n7OXm1iyf2ys2FXll05/ar53VgB2+stf7ovfLCjuFtli/IZZ/C9vheEHv4EAxn1uYZOA94FV
/L/MFVjP2c47KGRxmcODO2EO/jRXYMkgHRZmq2fib4Ay4Pwbc8UZJcp1cbbj4AAYezo/cFFn1gqY
IF0eZ57HG2qY1mJSC8ctXeaS9F4YjUOJYsQ4SgPURZBX1q9s/7wrIHj2vh8xzFqn2aMsxIbssYfv
ruPdH7CE76Pb/1t0OFZ14WB69x1s8RIoEK6Q75hAiSSmvHX6aDsPFjFoIcEZS6PIiPNUQmRb3JMR
Mhy3Kfayms38oMaAmE36XaB4Q2N6nBOqA6gpmycj7ht30VQNJGPDqph3h/nOblvrMGBZTu6on7K4
a2ib9EsSnu130t9MpOtVGH61rSDQa2JnCybzLLToSjq/oi//zjX7GxfBXcAnAywiwOZvWgCteRK+
/6pNrEURRyDdIcl4T2PZtQPiJNhyYW3JnZd0yWOCKmPvG5mx1UaXfMCBTOWzmWJeAEUpkxujtdNj
EsK698PA/wLkx1p2kfrDP/V5/J+AG//DTbFOZ3J2pnjRoINzY/hNnBFGYr+2Sb1M4i1Rm+MdTf/i
GW8RXVQeC7aVw7HXk/88ggTYzLp3jjP97X06y4qySBt1S4y6474Nq+Tam6dh8/NH5ozywnXkhNj2
B6akHYGr9uw6ehVYLH9MXYIOmvaxamuIZ77powzIi12RZP2LiaDFIVD3qoHWcnAphv2CRuTbZ8iG
00mIAHOIwEslpfDPhlSJk97xdCQ2svGMU25qFImrqPAJFXeyN6Q3iIWJyVg21A9XMZosiuNU42T0
zPaP8pEmFiGrZ3vdyME8GG63NSGpUC6jstNEffUwsIhyF5Ux7aiYZxuvdO07kbjDdnQsslKRgTba
IkPNTF8qd8oXZDFmL80Er7OQ/TYfCMfQxvDEMlPd1EORLZzJnnuaxF3yRPwFa1wvsnve5uDfUzdC
UkkpM9+EFKXYkfRYKZCcxM+FWedb+jOHhM2hjzLHIdQEEnzJHjrq95UOMmMRYXWnfO36r12IwmtK
w1ZwGi7u5rxXwQYc6jqw0icp0TQ2hmA7zeri8wCs4aNvZfUuqck3bazWW1HeZVWt5xEdDZ79AWU+
fqwFWrfiK/YEC/l65i6TnOsLOIE3M1Q9GjZBnbyYKVvEMPKGHTbw+mPgaefWKPLpOlL+tMVsEmJA
1ck+Rom5Q3bQfCL9hD5PUh7gArYb2L0FWVt2Bf+ArmflAmAvmup2LIkJb4jVPZRtn25PITMPFr5h
tt6GQqTex1tcKeVBOnb8NWhZtNvsT/eWoR4FErYVu/S3kjItRMNwoCgwzW8yh7tUVGxU8zogMmfo
6Z7PFBk/toRB+v5wN08mUYbIs8RTNcDc8P3+KRlG+qixPwWgOwz/W5SrNL4ejcC7FaLAjNxQyJM2
+b49JRM6IhnXfmqS8Tay4yZfGtouHr1J9SusUN6WRPRkO47t41QArckkonmriVDKgD5DqRp0TzH1
6lWUg9RbsiYfaVJWxjpIuImjTWAie29rHw5N8tWC6rY8pR+Sr+p/mOaTXBi62yls8asR09Esxia+
IyTh40h5celVXGTcL8OaIK9wy/4e6nq7rvGX70fCiI5kgbxbtW0vxwCQH9Blmo+Uiqs0QgyJ93+d
e4gp5hTMU8KDVDQjbp/ZuI/r9D4PXcrLNO4c7XX7PJvFktEYspcM2y9Z7t6xMZ2R7se3hYqGDWG9
/ldjlp+NHuFhPxCnboW+u0kTmp1dkHDHMNAtbXSaizAOWczTDblG2RZ/gzrR3DLXUKrEQ2F/GE69
sQpF1Yboq36XIFltl9VMGYluxLTXA5lLhgq+8qombNSN8HR14UDrloVrlibtE8ZzVsxV7dxh/VuX
02ytgzSnxqPdgk25NYmDW+uMBNIyMampyfEjGpngXRS1Q6sj9t4MTzgfVSmcxRQ4yQFL/ElKlGfF
sEiiIN65hOhWNua/0WKXCPHOO/p1+XlS02vUsNJkvnMPjbKinY2LZWOoynnRYm4e4zi8mhFCXrFR
CO+zUc6Htji55AMPAUiPcDGc2HpoC1cf21ASOdzUTwLgMnH3LWOMfoRFQ1chzO3imEdjtAsckgXz
liwkMaX7Cdv8CrFaum21gG1CnqZ67cpU7GnEMtxyWvr51H0zXWLbKkfrtTvrcsaUjq+drRa18qBp
DHhb9luqpgOib7mPG6Yx4CkIWlxZX8UegsAiE9n1RDHg1kcI8Zpgfi2XNRbmU8fS2fhO8qEJUlpJ
RvxgKIxSThQR49JTQ6OdU15ZsnZWYCExTZazmzHvWg8Up6oVMOiTRYdd5cIcQ7Z1Fn0TgNjJMYo7
salk8lo5sBxxQ/aUt4q+m+9pUiKJjno4Pk5p0QFA97klMlFfmaJJVmbik52tKfDBNCdH14hyb5G2
+X2dsHbHXx7vC6tO3wieTZ5Nohq/qWgebgK7eM/mgNIrSKq9Exru05jmWPqiwN5bQ/ot8OrHLg+Q
zwTdG3JcVlRxpMoNArT6JprScp+VbKxA7smbWqIdY+9A/dYr7ou5fUmdyl+AJX3kNRUj3x6tNZ5v
YsODYGPalbry9HCgA3YkiUWsh0ncovm0FsapU0sLVe+lKroVqBFrlxGbfM2W9wpa133Z5RRfiMqj
Kju040Lr1rhHrOwjGJhQt4wJnledwKRNw/dyCuUqbkJed7WXo8fC7dH16vVUrvuE6lo9J3aarylZ
UnIUvaZh7rAdlBS7sR6l16UHAVPgRt95CFYZoI69HoM+3jtxLe+d1o9X8YyLh84dPrmCvIjc186x
K0iqQxnF882br98Ra5ZdV6z4nqegfEyJN/wy2saNbpPnLqV1bk3hXd33aq2zPP02OfgISscrblJS
hHY+iY2U6kNq/MTiul/ZKObfZNSRS9jX0UqrNkXrRruuJ2nnbkwD1awzwygqGtsmBQbktqncN30I
jyeN6McsLdSW1AqisfcPfVR1NAcwjvnXOiGia000OHKDup9M5ElhTy+m7YF2FGw7x1w8TonUcYTC
Ji+R9tZ1vBqMpKRF2tFtWeSuFeTbTonic8nLKb+p+3SQ1x6cCXtp+QgdvhSCzN8V8CPTpM3oIUJF
mnliBYxoGR9VKYuDhRKO+Skg9q/33BZvnBSVt4tq2A8LxHkmDUVzrIl1HoQe7rtyohFlJCPfTclG
XM/Y229wIUXfOj0FCeL8eHi0K9ZXtzzmHRsYrbbNGJcHNyAkDnoE18OeMIMtpi4UoG8JJztI37Ox
9diopvGhWs+dVtnW6fv8lqBRJt3JxbsBl4oIwlbstKzEmm6MbCjZz41kwFKlWFPj67hxJkoTVLrJ
UiA0Wnczylx6ONGkllrIcYsNEhmKYfbwjrRdUQ9Aqx1p4PhyKJZt26bPMnNy46444YPmzovuOnxS
GzQJxZpZBgF5ZwqcucI65EMVfpCJZqvSYuxRK0BO1bSOY1i2i0CnzQ1eNuI1w1aFV0ZhhleZfVJ6
AIIo94oY+kfRO/WV3XXaRYfSS9JJLXunnW565wqwTutKpH6iT70HumjhVQxoj9cYSpjWHi2ircr+
XTV2grrKsPRSh0lyZyO2fK2UKT6y1qbfVfbzuyHkvA5lBO0Goin11rKNgdEkjfMokYDoMIA+VJUv
ZLYhWA4SwtXR/oY++ZR2epsZ7itkHx8vqWDB2lO2MF2buKKseejrXpCeOdEwhZe07JJ6QOlp0n20
vbp8CJll0x2da1+xibUq3E0h+Y1WHeUEh+bYj0o3xOfRVi7t1BigP12Wri8OKoft44Zh3O6srEOf
F4eU0O+RD8XUdxOdfUEtfqppRh6lS6O+Nv2eGG3LLvZa2flbjMS18qjWjTOsgcT11JNRecYiyaP6
ihYN87s0g6PRU2ln3Sox8KgBuNQ8dcSK6bEnJaBGwpQqJ8YcOU/kLOAmoMI/NO9+0ExvsZN7e0fW
zaHJ9PQlR8A8Zn1zVVmzTYB1pfDvNjr+6CUVG+BZZxhI5tb+RHhZAY2kjm5apLm7JOyfo1q7z6LR
82boopumHNWb1bM4KEdWCytPddUno429kH10bj6XFNoKdDrx0IJm8DDQlaC/UpoHefqlUMWdmRvp
LeO3uFGjnabLjtMn8526xsqwCsH1o/37NHn+tyILvFUxtFe96hFXZeaVSb0wXQd6RCnHEnkdu3V7
rC0Ay1wJRBIOxQoiCcocpfzY+OpL4gUSh5GzqhrEV4WoDIxFfjl8DHLiJ0y/vQeAwI+Umd9jESnD
18xxKvRE5MpvXYdBI8euOE6V2qEAYjkieaUie9eLKiWKy+8BBERJUBx8BEFj4BurGiXS0jrFeOLh
/Jr33UkGne557zLLhWX7LRmtkbhCSblz13kOvjeNUoUGatlWu9ZponRNiTKwlnLKSJez2rnZKxo/
N1zzb6WZ0IYPJpd84MZcnrSq2qA94Z/CKelu7g03OLnwivuhBe+dZf4rbRyky03NYlLoT1GDos5I
GV9ur8Kn8Pfgucy6GQtZPvv2XBcUe7LpLUoYlfSDHdJWakRfXp6P78wo85a46lU3DeaC/SKfl1tq
marBBejCHrXp/Bj+4NgS1sT6ayUin8KRk6U8/IIiu0dxOMAitchZ7SyTVKYvuCEwRtYsOVl898TC
YuBgSZddOzo6RceOw5PnOvt8bIlpq/PHybN42IEmrZG7sJkjkax8VkjVV/EIxQrERuMSqO4Y4rEd
s+R1KDqiJsoTz3Axaltfx87EJF8zmweT5d6OqUM3NKf53oAi+8AbJ14FaW9vtRrJyE16GvXIKj6Z
nX5RuSdvvSxM3wskodfFEAxrt85ilqzNnoLto2P42YcQF5K7NfM02gdapJ+xHjSv8egPCI+G6IWF
rXFdBZ11UEU/fOrmRh/xgjQrUyS8cDmzLN6rNhHOuinRUtQzLQVzQEm0sCb4e4WG1rUEXdvunVxa
B09AEiOJpLpOUjv9+u/Ls09VwX//68QV/VwpagJR3P4OsPz7T/93GNHt1+oURdScH+ofR27+9+9/
Te3plGD0jz+sfwfV3Hdf9fTwtenyP87iz3/5f/uXf+JufpWl5Py0xPusu6j7NH1f4bVPP/EnQdQV
v5lYHCVxOLZte+4J6v8HPcdw/d+o6Z3AOabNj/xe/P0Tn2MI8zcT9xs5DvYfBB3Km3+WeFHm/cbP
+D6+4D8O6v2bGu8/S3beKQXIOZWYqTP7JjjpM4Ro5bW94wwA1Nj4mx8aiiYgOKP6Cf5drH/BWT5h
lP8uD/75WRaxMHxj6QXe2WdNppmIBMPVWpYS+xY9truemMSNyJxu25HT8ZilFWZNTfP757U/6uj/
/ZP5TIvkKmBE5onI+1212B9FXaB1FessqmHgu9h0TxmSP/+QM7zwn98PSjZwV2lK+zz4yOqrZlIB
nzLoPrk9sVIXA7r8J8WyP0EBhkKMLEs0lXHO7sLNs9dknu7jsYuOPz+T/3hTvzuRszosS8JWZOQ3
w/XwHxuWR2XY34AJ+fmn/MeLSn4EbHAHUPH51y15BXm86cWa4keFIhFPzjg6v7ioZ4X+/7qof3/K
2a0bcgL56IhzUZdE0a2aZXVjLJMtStOtxa8sJ4cN6tuFXiLIW/n3w9JfFu/psrkSC7n3f/EIn19Z
yRBhpYAKRNpggX2G8/cPEpVCIpPCUqxHI8quDDtn6U/g6WL4dTzO+eWVLM0h53sO3SECP87TDx2i
6wubdOm1mbgWREyb56ZlkfDzmwhS9Wxs8DkUoiVAf0kPip7KP7+S2RmzMlI+J9MjrAHHmOJ5Z1cd
QleH6k3JBqfDG6d4Db0LGys5S+ZQqI9I5/HkkKVLj3KPNCSErjig4lyMfhyqrRkWY3YP2J/oJTYN
pnN0c4OCJJ1I6tA6iEskuE5jucvJhsR9rfE2Uz1tqtyjl6S86r4TJwWKM7FpZJHVZ6gKjdz2bwo2
QmBPMip8WVJNt34s7wvKTyzfif3OaxMMrJHVctkEEbuPoZS9s0IiND1LGvBkJPS141NHMNp8l5x+
RcGRNMEu1qPCUmaXagnbj6BelEh1FawM9p0vYd2F4bETXRQg87LckwbaJYLJNhIj/VyUs0OgxqCs
D3PRhjTfc2Vm64iOS4tRRRkvvuV71Spmc7nSmO8oVxHoxLai8KNmM88ArJasSxz2z1CNF7hKUf5G
oUedeZgghyH4EG/UQEGCCz9p92ORF90umg3jJqd/ki1poPhfnGpU1jHIIxgeQRu1Nqa5EJhGnFt0
59GWGDcJ6P16O/hNP60H+iFfAhPsor+Vwehfn6iNAf3yqaGEJ3wIHxnC6k8iFS5glqKfp00JY1Et
6QHX80LpulwXNBwMvIaRdWdrqJkLz5v8u7psSjy5Qt5r6prvLmMEt3/e5g/USoiTGuKgdRdJJhAG
UwCcseSgrP5G2qnuViADgg4LWlGgInLi4SlzHRcpkIfmHb8sTO5FbNWoKnq2UJ+BwlFAHKy+/pA4
JQ6RJrbjpyLCEwJN1nQ+G1jtbiOngATNgKVQHat4kmslKdAt2jbKPxA/Bb6zEwxqDIe++pZ5esLW
kISfo0g1xErNc0247Yj4hMzx/jhMqnydclAJhFpE0TERAtOcZPNwTwi9hUG5bJD9ScR/j2Pf1l+G
RiVqP6H1pU1TG/rUOzXi17keSXI/sRMhHCUDgkjH0vltq5I2g7Hmt4dOYG9a9l7T39sdcgmKa7Ad
RERVC9Bc0j1qO0MDFtlm84zZFWx+50E6A7R00jLTBOPtY8J8SKYCGgQKEfN+iosOJl0K6XuZgP2m
gzAbZAFmPOhH24D5soBMa+xM48RccroEK1GTWeKLJPPFZMFamDeG488fbSVqa8tj5h8H6BIpF7Nl
s9fJ3PwIkE9CC4GkQFmuVM5DEPaMSwKUq2/VaHif2nmidwMxKzWBYVgpibwKjDLR61/iKLby1RAh
gF6ogSB6KlZ1+pBGFpcpdUIKp8wh1sKZuQ3LmlRTj85s492EbgEJj5pH+zb1PvvKFsk5nGTpP1Dv
VvRvM118LVFEqYVOBfEpavLZnicTUMptX9a2t8NWWlyjjJpBczvEJe8ym8G9cCuFEdKySwFnLJOz
s5700BRL9F1YI5M2p+xlzVPWLW1gRx/F4EpmAcvt70YrRryZAzb+appGh6FWIMxeTIaFwQCbiHtI
sNw1qJZJT0YLKeds0xAwA1zKDU7lei9EfYbcjN6HweZ2vFcpPbtF0lVTs4sLBUoAN7HrX4WNQl2G
uV73C9DOprN15lrPBwvl20sws/1ZzlHSP8YNLq5t2QjsemHSE1dXsyfL16Q865no6bS/m40YQ4g1
WblA69kciblN1dq1GjkSHBlq1ouqcbEPhl2d7sxpqulBavZOO6eSqkYg3BLdHXlsV5czcx9PcxAH
jy61nGhV5y3/vDRL09tS802ZBjVbIXhJaPm2dhDNILJaEQ7LaKrQ+SInjdv16HcZjCbsvPMCyptJ
KJH2ShNnmioUGD8pEdglZlfvstYfnpwMf8xEutHw4GmVmMs4dG0KgTbXeeXl09jwIohzH28jotMV
Pjn3brQHjYFTjnRRYpPmB+EUILoAEnHysNcq27i2OtvV+E0xzVBJZ0ZNLa2eWWBGUBPivr81Ldr0
a0T4OawUkyuwqk6SjXXeQicmkD0J4iVFV+KUPDP17IObkV+6JokypxQEjB3cbZXaLRYXyxxWvDjF
qzvWo9w54zAGD4YXcsEA8IBAjG1Tj8seYylC/rCnAcvIQRWreG/3+y5JqAp0UIkQaHSgzSjbtykb
/CIN8PooykKTXe1Mav+PsHboJAZ96D6iNnLaBbCzkqXpVAMG6RQIQCBYrssh7Fyn9D374ZtqUBqu
NJVttSx4n1sLfy6bdkul0Wmucovd/eo07Si6KHmJC6aU9isIvfxIUIH3BgCYfosBkB8qCx1RC0ST
Iw61gGW1cBKk6BsdZs7H39c7/z/q4n84LOx+LEUCklX+g/B6+ud/El7ZUZ62YzjK2JcJ5xR/88ce
VYrfkJygI0JoZJLBddqx/Rfhlb9CXkQkUIBY5LQD+GuHCjEWmbR1Sg2CO/tvAi7+sTI1OKx0JGHD
Jw3Fd7s1bNiF7/lBdGeWw7ARZSZ31UCP/rvv/x/UKv9cX/999NN6+LujW/Qn9Ujg2V3IiwNCT5Rs
dKp/FQD5o6Of/v93R896dyzC3vKPmZ4x93QpoRkhVNLLzv1sMxRJG+yGCpyjCq2TQTxBUEhR+LKD
n+1tWBU0eMuwMIE0eRau/0xP+N8FHf990c92pH6qPTj0tnMs2EqQ5HE9ZNbqstM+U9TMmnA9NxXO
0TDNJ0rxxEagGvjFwc/EQ3+d+Hlm8oDWIpUQuo6TqrLXGBDjlebd9jEwR7lhYkdSUFUo3MqGGnk9
pStZeekvAoN+8CzJUz3lu2eJUrxn4fdyjrpCChqmLu1k+/NFV+1811eENAXDkRsC1QVuHj3dysR8
ednBzwYw1j5Dee4gjgARIa3P0bHMgRBfdvCz8Qvsf/LxGME5nLzPqp6fvVx8vezQZ4O3tQi7kGEJ
74Zm9mp2hxs12PbmsoOfjd2KstqUhLF9hJ/jbKCUmjv7pEW+7Ohng9fE/Bk5bWofg8HeWYRPxtq/
8IKfjV01VbBslF/cFYCWVmMYgT4bu+CPDKofigd/9JCfDV9X5J6Jyyy/m4YcppLtVs0dZts+uuzs
z4uOrqCNLnsd36VTi6EqmSTQCPX886t+FlH51/RwXqQxurB0pc6ju9JNn+wMfXYyFCS2sIKbcMeR
ATQYkCs8UoYWfYrrLfBbb43dd3zE19WvXEPZ7oXf9KyQI5Ea56PR1sfQSrc6dvwdpYxi//Nv+oPb
5J0N6Y7mP5qLuD62efgY9g5aP2Q9lw2N80C0yI5QfrXKP7p1wFq1Vu+UOq4vO/GzMV22uq0r5cPE
IYX62cnoso5Z+Iv7/6OrcjamISBbrkGj/lgmHiVeZw6DFewW+teXnbz9zzcAuUXAeYtCHUH6QTYs
uhiJZSyeLjv62cBG+0jPdgyrI3AdsegCZ7hxRzG9/fzop/n476r/30PjbGCLYYTNHTTySFoM7NYI
VymJOO6Vqwlt+flH/ODyu2cNBQRafRxOo3/0BncdUq1EsnPhrT3PfEbpGmpVO96x82DfiCBTS7w+
xmXTtXs2VitQ3bWwRvtIIuONF+aHOsr+2On82wnVPRup6GcCezbT6mhjlzMBjXfTqw5Vfdl87Z5u
93eLEh8DYK2REB6FFSI5fxpbuf753fzBA+Oe7vJ3Rw4dHFsm4WlH7FvOOqTnj+0+xyqadNbzzz/i
TIb910Ppng1YlIQqFLrxjxC5Zrra8APqqH1UrWyXFFYTb0UNsHwhYnjZz/U3rEdiW5Od8zxB2QVv
pdA+RYqeftqX3pWVxA0vRFrlMdlm93R330349VS5qoeuSvbYl7DvKafd67qwg6sxsV9+/kV+9OSf
TQym7CNdG2F5bG0UMEUGS596SvgLufqPjn42MQz0ulVtz/Yx6dLP/TAcst6+v+zEz2aFfhA51r06
OEpjeBXeeDfP5ZeLDn3eyszLskD6WgXHzqTPb2N2DmVw4a7ROVuLFwhr4hSG0jFyEa9dD1bxi/fT
6QD/YZp0zmaCsCMoklaKPErKprjw82YdkQ4Hfri21+1Q1Z/8+KRlNiznX3UJ/xoDp2719+NMtEFX
wC+UR/wS06EOIc8EM52WqCUe47JbcT5JOFaPmi8NjhUPPpKe/Eb2+WW7olPh4fvTp46FCxVx69Gz
gvRprOr6rQt1f9lSxDmbIAo7ZBEteGv5WX1V29VHZce/uNM/mN+cszGL05fqNFaPowaLe+sKQy+o
ftnXhNj1v3itnDlx/r63ZyMXhy9Q7Vn4R9pl8kM20TlUnk0lOkmap7Z0q3vp635XFF3or2NLwbpO
YGwOFRknM1F1dzjs61VRSTBSKi0/X/Y4nA16l9QCwG6mexxFbC4g024tT71edGxxtgbIEs/TrkhZ
AwTZzjdLuJcpwTWXHfxs1KOHRwWOUwfMrYZGiGlmE/fBLxZIP5hlxdnIR1MGexaq3HGQlLnIB/I2
SaXT9WWnfjbKZ9rmaLMg2LcpbVWlzeC196PwsmlcnA1w0VvKAG1sHzuKL2v8zNjVKwIDLjv3syFe
QuWQvRV6GN7zdl/E+jknpvmyl5s4G+Fp1DmZdjm4CPsHryA8IYGWeNmJnw1x03XSgUhM+ziq8Rrd
9QlWufv5oa0fPS5nQ7vvSZyqoto7ps6QX2t/iN6dTsaPXujoZUqQoYBqGbQPTg7/yK8S+VjhTgmi
sngqE6ddWt7ov8bEJXgX3qWzUU1E0TiKgnK+bdoQkXoqufdJ73iX3Sf7bGCb0QRjrsoLkEfellf6
++x11mWn/rvo5LulplVnvoUPLz9GpUw3A/pXIr7y8cKjnw3sMCBl2PBlfkwM6d34Pk3byGkue/39
vrL9/tRTq4Gd6eRHsFuPJPJt46hY/fwR+8ETdrIcf/9mNTzlyrDl0CyED1aD58+9uuzIZwM6c2ov
mj0rPwZm/j4n86axsgsfk7PhXMxF0bRymo+GYb6XwLIXup2iC6/I2XjOZxcbcWhysenWIilnP4XS
p9ledlXORnST+1kuhB8ewxE0rAG5b5nDO7nw3M+Gp+w82rfJ/+HszJbkRrkt/EREIDSAbnOqKg/K
sl0eum8UbbutASEkITQ9/b/S51y46MrKCG7tCJJCbIbN2uurtnPQ8RRUDBmBuiluvURc5vILx9bA
jc4SMM0+p+KcR/RfFHmPKLjU7UdYQej70KLAC3SR7cFrnAJnF4aqZooWzsV5haYOthqFOi5hYzxb
d6I1FZo0TazkuWW4LZB8fKK1ubFoX4mo3wX2fwSrLVA/Bh8FccbrOX9gaVSeLLTJfkvB70PgH62X
k5USdCp5Jnlj7hSIgbQI6I1hufaBnZDdUPycABKUnyFvrdm+Whv7HpatTbQD3wW1P1DuiMsxDnUO
fl/ZCeRLgZ4Nc1RgkwRXTlgmByPoSx0b937tO7Gcrj3EJxHq4EcLtl8HN7m1IIHfaeu3NPSPT0Gg
cIDLtpXntYD6IR5LwBbGeLkxja69Qv3+9z+ap2VkapQsIOnSQ8hV8RY0my2QdyjTzE+qNOObfkpR
0RPAa1YPafTvqAOc+rwGjjqhPuQ5k3kEhY5CKStEGBDlD5lf005ky76nPV1GeS5Ec0Ad1L9Lbr76
Ne2EtSJlX8yB2S4F/QTYLba3Vt1Sp16J64ulx587ZbkRVNMrU58FyEmoqoXtxMxuBN61tp1dGCWh
AYrY8hyefdFP0uBuqHsoTvxGxYnqhS9Tt0TtcubzZHY4Q2bJom6JZK/13IlgLPgtgBB1jbfvEjUW
eNyP/xrXePYLYOoEsCiYQU1CUuHkAzkqDPUgfLzzGxZnJ+62RvYFSnjPlK/wWVZQsOM0XRHP5t2t
GFXAzaoK5NOWDgXsY/rJLijL9ek7DEeez8VgqGVZbHQ5wy3ry5g0oBoEi1/aK0idAO1AaUJ+oFjO
mxHmyNYZIGnIGQ5+XXditOwwObYApIiG19FPwOEGKA8n8cWvdSdIUxKvMGugoFKWAzib/Tldb61b
l1j87+knSN0YjUALp900giJrqsd8APywi4E3Gfhsnvx670Rq2iRWoGxvPHPUqH8gfZHsS6Wir36t
O6E6LJqpNebmXOKmeD/AjfY9bpXixhJ2GeGXhseJ1LKYDOG0RyV32Ub/gGWAKsq57u7WIrd3vS1g
Cvn6n3GZKC/9kBO3yVzF+Tjo4dyPNNnJbuD/wAa4+7KItfg4Rj0K+rSNihvb8MvrW5A6YZymMO5H
tZjIWB+fqpRATut30QiEE8RhnSRbiQLmM2w+QJQQoDv08cRuDNOVjl9o3H9uV6D5CpBkA5FJ3b/T
wSfUIHpd7ALhRHCiI2gNIKfPttrClH1e7rYI3vivf91r3XYCuGpFOsEyG90Oo2K/So5i+jUf7vxa
d2I4avMmhlcUyUhc7rVBYUnrJ0kKhBO7bZguZKYMmEPUsrONPM4gXPv12gncCtawKL1HrxO1wDMk
2KVAQvg17UQtEYzPcG5H07b9RDUUGJOyR7+2nUCF0HUqdQnwI5Ag4b4sIY4eFRAofq07gdkw1EsO
MiZZBXH6rpYEtrt28UowQNb4PHhieymaMZZkQQdbv0r3d3lUJ36f05V4ATlXFTAiB6uUzJ8JTAEL
Wdx4brgSPa7CiwGoPaGUh2S90EcaxTBEaf/yGm/uBGYCGEsCagHJTCsB2PxiAKnxa9kJyikAjW4S
K8koVe+mDQanMNX0a9oJyknEw7rliBz4xn0AZvUgOGx3/Np2ojKgVtrJoNtL0b9fLOCJXfLLr2kn
KmEqPKIoZyR4GhTFXsIYaodqjYNf405Yxmm/Ag2AxnUUw7l6Xh4jZj/7te0G5bKSZjaYf9DUfQQd
B0+aEx/9BtxVdSVxWMiELpiBPVhB4NRWoBt79duVdCX5MEhWp2m2TLAFXmGnfAeM4Xbya93ZMCVs
T3pbzZgperlP4BeCpLZnx52ohL1DCFMrmsMbpT0OkKpA1uN1Tw9cgRa2MGbiFL2Gq3CGAwQBXdtv
PJyonOUMe3x4ymRrrWFbh20YRZfSc5Y4Yakmg3Xb8DTb+u3XnOPGG2228xxuJzBR7wFPVhQ/nDdm
QYux4eeAJLeUTZf17oWDbeIEJor32rIItuEsN/2lquPmtPLtYxrFxG9DTpzoNMNogB9V+IGuAiSB
xSiLA2jUb+BdYVbcBTiaRAlEdyWcgYAA2bXI8ng27pxm42q+GIfx7lwLG+5bEHEAFpr9dk1XmCXF
RQEXbuh5DApnmQ4CDudgeb8+2y+h+MJndbVZDWUgGyqoKOGabf+OU9A49dbZe0ABYzjfcRggvf5D
V+aPq9LqNIejD+4/Zx5K0JNrpHKPIwnTpwQecsbzR5zYzafm4ja4dmdjhHyMNg6aeVV/b6stvnEk
vXzSl8bLDeBOErwbxVDyRMC7go0NxijQ5XVWd1vwsR8a2KyksTgtLQUB9fWhu/T+pd904roS68TJ
QC57YviEtzwYNZPhh1/bTlhXvO5nkfcos2Qhu7d9Ik+jjEK/y1jsxDSvYxJuW45rR7GkcE3ZHvp6
9XtnC1x1VYfsEu7aqHVtm7J830U5/bgF9eb1lIF6InyMPxLcLAFmN0+3CdmO+ima5r9mG6sb0/TK
B3UVVgXE5SpktYHmDw7vdfE4JYDveH1QV0s1t2NNW1DezjHtwWeT3YnWm5eQM7gUbP05JuPA5ksx
qjnTwv7IKQOJtPFs2olca5HImFhjzsbq4l3EUOMIgZm9f31Qriw+roZKmwmIaSKmcyumttgZhQtI
RacRLkkjXo5e/5FrX9UJU90FzTpcMtmdAAIkaaO3gbEf/dp2wjQIQEZja7+eacDfkJz/ZRP7069p
J0bBDB7ieVQiAysr2Rl4/ySowz14Ne5qoWJ47yUBLGHxzA5zy6iVH1Hj4zdlLkWCz2Yj9KvTNMN2
tI4sKFz533wEy96v386heOkt7PXgR5sNPShxATMfYuGbjAmdY/FYbYANdyrNygoTZR1b+OamKGv2
67oTpDgs1GYcWmDxEvGOivUdqnOf/Jq+zPw/1sS2mNgCXy/ALzXWlmgNdyFSnX6LoquC6qecJD08
hM8lUI9FFBZ7jUSe3yUndGIzBFEx2JKthcSqf6yQLK3LW6F55QTlWoxrfE0Z1NhB6Zz827UB3Dvz
5C87muQe0AzPhKlrbROnSwykJsGvcDx91GNy4jaa/bZpV9gEC+UZRSl5fU7aabxP4YYyKdXeODFd
JscLpxdX2QTXX3hIAi5zlvB9uasIkCwKNuI3VvZrrTuBqmAsV89TWZ9ZyVH+iMfu/e9EodeEd6VN
SmugZuCXjBf69Img6B8sWz8NSeBqm7o4hgsBo9V52aq7Lc5/bAQWkH79dgIV9TnNsE2iOrO2/FDF
9a941X4vzQFzTsBMBngV41N1NjmARWk1tn/BfJZ4fk8nUFNVKUIjjEpSk49UzT/HFsZ5fqPibKLc
VJKEla7Ouu8IdjpwTU1TRZ7z3NlHgbVHGREMLM6NoF9FHH2xDXwEvHruaptsMsKNKe2Ls1yhXgdx
G6YgeeHZuLOPUoOq98lcSmJJle/FUpS7RKdf/HruxCfEe6xuY/ScVovei1jBL2VJpGfXnZ0UVqcw
xhZTnqUWxt1DKtLjImFY69d3ZyflioDQpgzybnX6NxP2Dew8H/2adgKUFGZrdK3TLKqSuz4cnkCd
8zyH/q4M/WOXnqZknTpTiYzUMT3Wy1gc9NDWnoPiBCg8opQMVs2RHku/IgcHdkDy2W9QnPgExLXs
c1bwDD4netcUK1xnpe+IO+EJ0QCYewvJM90Sc5+mwR1g9p7vsK4gqYvgJ9QbmWQRX8TfS70mv8Bz
AtPIa2CoE6HwJA46WJFG2dr14jTYKDhamf7ya9yN0NLUoHktYYZH2c987d5u3eR3QndFSWxD1V8y
JywrhhSmS3uwaz0P6C46xRpaE6jA5ow0UXucLlpYW6qT35A40bltMqdaFCDQzeItiS4bUeiXzXN9
H/u0bsEICuYsXuGiPGwh7U9NMXI/2V/gSpLWXggNbdyYVZuU+7JJP1SoFPOch06AokiLNuDvjRlY
S8CmhNu/6Uo9p6ETn73MAeBu2JgRDf/6Ev66XAq/JZG6iqS+nsKJhsGYzQrgYks+2vzW8f/lAyiQ
4M/vRDF0MN2CXHLWgaYK2HcIw+iSPPlMROoypcpQRMuQNmNWtO0pUem3FNBir48JQNfzjldmGheU
I5osqSO1B23vhDpuv6MWHHmeN54God0kWPDZGEafpZWPfFJei8pvk9o/L6FyHoZO6dxkcR2lKJUB
XPuxqVN78Bvy8HnP68rCp0yLS/PlTzjPV/tkBkXDr3Fn8wQZDFznKjZZH5bLPhYNh4Wy+eTXuBOd
gZgkAFcSmB8GmrqwZbxnQ+EbQk58RuCtIP5rneXpBAIBECcR9To5g4flDLkoxyEOKg2xBDt09h+G
263XkLgyIwtiLtAMaNkkS3FSgAocCh56Nu5snHChivqxXtpsSXP1TsmZwTFeNqU6+nXeCVCb2tJO
G2szBmhIf6hZZNY71Htvfsod2Ds/H/dNGAp2Z9hmoynfTtZkYK3eqOi9siq6eiM8V5gpTuI2a8La
VLsAEk0OWCPRfnNdOFHKFiDdCZzZs6nDeySM/pb2V0B5+NFv6J04DTYQNkQ+6yxuJv2FdHmym4hi
XmcAKpxABePIpGVQqCxVBk6i/U8b9V/9Ou5EKTgvvFu72mb9+ndr6A/g2v2WXVd0tJk4J41Ey+Mc
7OMN7ISV+u1EruQIT2U2GubKZhMd+osd/r4uBr+zMwh3zyd5nfBiZm0+ZrmN2x/IiWyfcRHw259d
2ZEoUCfPKKZ5JVDgX4Trp2SLvXQI8Gx/3vFkFEUl8qjNurVPj8o0yz3y8reKaa4EKL/8+x+XxL4p
Jjgkb2PWbs2beLMhnIBnz5WRO9G5Avo+NyzoMrrl8X6r5QdSpD9fn+GXP/+/6USYXj/vOJnrdUDa
DG3HIQxGxzD8cbl+6V04a79DNOVOgHbhJmQVzUMWDEkHi9gJcIlzBUfTW04010bfCdNcoTQV1JIh
EwWJux0w7PFxJVF4Y4yuNO9qkdYQOmqQe7tsS4ozuIXtYVG1nyCOumokbctV8HozWV3179lCQPGs
vYSNNHFiVahY2XpTOHtN9VM6DXdxPPitua5bVNxo+KwaiT2uJnyPi+MTWOzfX5+S14bbidSyHqe+
ZVWfTRGBtmQLHxbT+z3nwJ31+XzfbLGVJCz6TPbh8kHkbNuvdVfcvd71y8i+EE2JE6k8BlhHjKTL
gB5K9SHVk/hbVyVQ2WrkF/CBbcCVTBrPI8cFPvHnsrMBPplXveozsgTRPm/wWHUEp3sZDq//PVfs
dKgrUxrqSdAoN0PWSW75P1vQ0+m9GPP2G96uhf2skn6C9+9cF7y9gwEe/GRgbEK7LzOWmuFNBEKW
2gNea7o3yHLXgIzB/3vdjR3ATOEchBtQ3jVqG4WcyFPey6LJ7ECfFjOk88Ocr1y9rcgYWng3l+uu
qIqF7XrwarTfXumqpCzjegWcqMtK3t1B1P1tWMyX18fuSk0fkLTPP47IxRSWpOuztrdb8mZJNRV/
xaTC9UfocbgYia3ms9arnB8624IpN4AgMe9mEIyOr/fhyuruelzV4B/lg9j6rJSo7DkOID1uh3Gr
6h4XAwIg4es/cyViXU0V1TqAV3DYg5wYHdKg5QeZwCnPr3Hn3N4TpqyQrM/g4W0/Bg3vj6UtzI0R
utZ1Z7FhSQBjPzn2ma3L/qlVgFlXxMqvfn2//Oofx4KEz1sDZzGThWuudxS9TlAFvvdr3FlsZoF6
ttEGfdbjOXMX5uINTN39jqexu7BMZN3YuGLQmxyVKunU7FCQ7WcHSGPnQECT2JZ9u/TIlcBxmhXx
Ayf6xpBfm/LOWQAsVzUB7dZn+dbEe4oEzwMs12Hwppb8xoz8XZf+wjLvSqUABYkoLNiw7KpU/SNb
82tSeXuPxRL1s1ux/AX30vwtIbk+LAtdYa4PloNNqTkFvS0/qHAqD2MDhOpuqbl5KHMm3pQoTh92
Af7rxkBcmdmu4irho5I05DKbwurDFsK+Pp6gpfaae67kSvGUAPKIsOFL828Jhm3X+7nmUFdxFYaT
2koAb7MIZHGbyLewHfjp12sn2DmBezCg0X3GtOjfYW6Ay2bUeGNaXBvwy7//GexboJFIw2Jr6vk9
5Y95TPyu/67eSi6JzrVN+yztgyduy+RMeL1+8hsUJ9RR2rhAtFogXQTkxC5fQZaFl8STX+NOpAMU
jnphQFyytAXDRJSi2VmBef5661eOW5ET6+B1jwMpiiGj1gYPRMXT+3ql7RsTx80bFYX6C44R1ksi
D97x888LYmkYmA77UFHKX0PTTPsqX5a71/+SK3PHFV+ZQi6hQQVVJvPhhNfF7zB88FvKXReqQpdi
MvCZzjZpDiLVp6Ccb6gLrqy1rvKqKGC0pOMBF6OG5HttAZNfiYaOF1Jhv03O9aHquQg4sD1dFgXk
DS7tdwN4F35j7sRrWKq2SynGvOJT/EUiIfNhSbrR84s6u3MU67KUDWY+zHoBKa+Q+Z60Zy7T1V81
g6yWmWAhqyaiT80Mz2NeiO9+4+LELNKkUVXmSuO6zn9GxVzvlk5VR7/GnZCddZGvFJC2LBnIcoAb
SAXucOx5H3KVV6jqIT2TVmeUVG83lLaj7hPXda+uu8qrjarGzgYPAnorv3WIUdNMfgs8uyxwf2wd
4ItXqVyAGU56Mr4xOt3jeX3wm+eu6qro8mVGAZ/ORBgd4PP9VbbNjTvOlWXLFV1tJXC5kUDTCeRi
BzBtf2iAcW+s7tcad+Kzn8c+BxEGayKF++mSFH+bjXneKlzZVQgzfDJXWLr0aOQ9i8ijyPV88psp
zpZqhjlPVUjbbLJcH1forw5VJTw/pxOeRR10XSwvSVIyfudl8bbt+Y31/NqIO8Gp4npqlmXtMtCz
wzswgMEGEh1/4zUqruqqIjPc6xY8wAQSe0RVkIe27/w2Z9dBau3lHNbF3GakOzSAGaLCPsz95mHg
BCeg9sKIBPsEndofTWkeqhU+OX5j4lxuTTnAdydFarEOVyB58v1QeB7R/2MeVU1bQmIs49bwL8DZ
bSb/5tdpJzAlFJAAz0+YJglLd/2eg6joOR7Orpl3c9F2VdVkQqDNbswBO/5/QtBV3+wrp5XAiUox
MsmKNsEcKVKcVHhtl1+DrcF9G7f5yW9onOBMFw5DsIE3EKKNzZGI+rzEc++3d7omUcijpzOYlU3W
ImNGovzB5vNXr367iisAWduVUextXMg34Rqdct7/fL3pK8Puqq2GsUCxIxgTWYc78sMYtf2+HmwK
ZPnm2XknQGtN7dLPOQ4ss2HHIBbR+7rr/HxaAPR6vjfrdaAKeWKdDcKeIjWUUI40ld+K6+quAkDi
cDwvuqwt4juZHNrSr+4WFLHn3bYDWJyg0pYZZEB017Tm0ygrv9XWVV3ZNoknVMx0GekB2BY9P5uA
+G1vruKqGqcaiESsiMg8fYMz0ftqGPxOK9QJTiMZ5/HadJlo7Be7io/xUH1/fZJfRvWFjBB1ds5w
EuGoB315IhoncM87ZLrjGyMiXmobUFrn4hl2cpYKCLysD2i3T8Iy/MgDWt+JZEwPIs5nONRTsu+L
/tYzxu/z8n/+HPzkpSt/nEfjaVOV4UJnTT+u31Yzo7a3VHl9tCmv3qoK/BExBcOuI+PW7AaVyo/p
RnF8BRvwaz2I5WPSjnaPBIs9yyBXd7Kp1yeqovFQVPxjCBzXXstuA8E1le8AvW13Unb2MJhO3FXd
ALzJPItTveZ/a6PIHV0XWvhsMfjbnNVCxLaICG27LKSj2qFQCCTSdvDa0NG6s1qkXVUMVYKJMBrc
+OjGN2DrvRxt0Phlif3js0wpNM4Uzu5ZUhQw/AQzCuxMefCYwmjcWTCaui1YzmWbrWtw5Curd3nK
vUTxaNzZ17WeAK2oliYLFPwkgU5/TMPqX7+OO/s6r4MZRY6xyoqg/5bE6f3KOi8LZPTbWTImCsDv
Oq4qi5PkQ5OmP4I88KmIRdPOkiH6QUnga5uM18WPgqjvbBY+BwUGmf7zebKi3jPNLUa7DuLxJPlx
Qerh5DXargYM2MYAPgu8gNUU0w+M6uZdMKXmRnBeWev+YzfFyQT+iFZZzYLmbp3X5n6DWKADmWgv
eUQOJGrj3TzFXs59GConXoluZTnhlSYbJjaVR2tRKBerAGuR33A5IWtLrjratS1WG3YXctTIkA6Q
W7/GnZBdV56MucJVEOTdzySazaEvNy9uF0bGCdk171o2YBnIIjqEYFsB/F3FXtU9aNyJ2W3DAwll
pcx6ZOF3uWQN/Ln5B79hcYI2icJhbBSyEpr036olYrt0bL2yEui5E7ZwPSYh9NQ6K+spx7X+3RZ1
y43JctmCXth2XVGYgViDsbJooRzM1+hAja32qCYAvndI2EMEfuNbXbRexyGWujqxCsipNUKdDGT5
1adSPUQJ9TmQo2Vni5V47oZ8c1TZOoNjHLbJDLKO+vj6171E5kuD5EQsuATtqjiD3G9NT2WaHuJa
3NG0+SvYbqkCft+RX/oNJ2rbKq7CcYvwB4yCLuCoVz/buK0eSYPCSwLA+dM2F8nbIhBjtJMTle9C
uDzYnbJh/xjlHD3pgHJf90FeLj8mEzS3dMNXu+bEPKwTAkshwcuqYDP9hZBeo7Yn795VLTxH9ipU
mp6GiFX3He4pdyUfwncRmIrf2rUK3/Bervdkbsr3mvPkAFVcv3/9s1x+/6Uhc5aLlBWVmnqiso2v
8aGhYGZL45V6xYRylouRbklUR9jibZimp3hmzX5NIVT167qzXsDmMyGjNhpGalOJOqa5PeTwbfNs
3Vkw+oEloW07pB0CVHmPW2F3i/G6d/wfv/fPEyFQv+EIZT2uvnTmuwT0CBisepmHoXHnFtDmpV0T
TlUWbvNeN/RXzgCa9xpzV5sWpDWSAgpZgcZwTJU2qnewbbtxY7qE6Qtz0VWn0akbSKJbvL0U4G9u
JVv27RqKt0ujvF7VMDbOCtG08N6LdCIzNQpxGEb1ZlqrW1PmWv+dGIcXF2iDy6RQuSfmBwHr0L0E
wR3B3HO/06erVAM5HKd7XausT2LzuZmrx5CM7Re/j+uEq4Rlk6JwKs7wQBtA+pZ+KUboX/wad6J1
hjhgadsZPb9UTnD9rhHk0a9pJ1TLJZoGkSvyHlnwBIj7Ot9xYb6/3viVzd2VgzUK2Yd2wEcFwuyY
N8NbYdp7HYpjhSotlpR+hx9X8rV2QxrTHGMvi/xbWqTv0nb00qqy1NV5gSnMZrCnLm1P/0a0vC/S
+On10bmyq7vGWdOEx9IYGjiklHoklcuwax8oJDN3rbTp1yIS8tPrP3S5A72wNrjGWS1si8HATpss
LWKAW5oEUA6Awtu7caPzQ7v2CyTzix52IqcSb/xm8pJBY/TcqKaYUHOC0WsD9q1q5N+y83IGRNPO
5ru0FvaIEpnhiKuTVCjfbIfon9cH7MrG7krB0pX1Wm9oeyPrhzocw103ay/0ADruBHMfbEsFdJnM
8FD2Ni/i+iCqZDz59dwJZ2Qp9YSnGpwarKJ7acd/8OLnmRlwNWACxmiDGkSdVSWDtC+B+1FYdTc2
sCtj7mq3bFCXUheFxBvf+mMOhnG/zdK3587pHIJdRoIRC1E9stM0ku9jNXmVtAJ34hzO47Ls52TB
90ypiGDapL+ZIvbJOqNtZ8udJj13Tb/KrFhoeMrzJN7DwLO685osLnWQpCwIeY3Mw2oG8gku9W90
MG03Fp1r39OJz24J1lVFs8yidSvvdSqaB2R1bz1QXtlZXO4g29qZmaCVWTMubbQvOklPSRDWX3QP
+ynLk/XdYsPm+PpAXTmcRE7INqkue5wx66ykUXWME3j4wk+0OK5Se+Y5XV1XyHmxTdzKLOxhorg0
H1HA4LeauSquLm6tEctUIZnePS2D/L5aff/6wFz5yK6Gq6nVzPp5kJlZeHmcjLZ7lIkUN4b9WutO
1M5tpcHNwfycF5vsqih901CI7f267oQt2Kcp+BW4X7FIv005LRFZsZfDDUtdCRdFupB1IAplcYVn
6JTWO2qxxfv1/DJcf6TEAZHTU7/gpo5X7vidYE26o5rc0lldOZX8x0QrkD2O3LGEVXCwI1P8dczN
gQ7qc53Ws+dfwJ7/BWsZNUhYRzLbUHo1VDBll9VffoPjhCoqNtjYdyniqG4/wxi33U8NvVUbcm1C
OrtrHEMinhYjbkB93e2gBV52eT565k1dJVeuDC/ZxGSWr1btezo8mYb7HfNdIdeqy1rUcKXI7Frq
PRI36X6MR8+bravlggi4TdYaa72KaPhpTvEiBt7PLTjub7XCC+dXV82Vxm1bIluhIALopvfLvNKP
fIzgvzgV7Wkcid1B0Jvuq7aCj31ckD1r6+opaXn1Tm3ES+GE+ndnLw6aiCzGQlyugugAPOvnlUV+
k5Y5ET1FmjEjMH7JNn0z/UnN3G/tdzVfc4CEs4IRYVYv/UMz10+ymW8V3V65VjAniodFmHFiQw3z
eTWot33H+ecibMuDblsYk9K6hBdUEpp4x9uSfV+szf1u8swJchGShZl6UXBKj6CuNjB6Bkjzl9cK
wpwg76MQtmRpiBUkYfwO+Y7obtST9Vv6XEWY6tMGkJpFZoSw+2nI292U+h5zXUlYMkITElmKM7Sc
wifJdHRgZppuHBevnIJcUVhSDHEcJyWuwv2S3iflWjymEKD/Mg32jL3X4AfOriwis1CrJ/wFQ2N2
rW2Q4WsXz7F3IhiQ7WiIBlyOurj8V+Uim2G86NlxN4RnvIFXg5F4Ssbz5tLd1TLxMgdncD55vl1O
WmzJUFmVDQXpjixhp4BHnocsVyI2T1vHKoUj3CAu8G5WPPbt5nc8dAmC3E7NPBcIpTke4GoDp4j6
n95C6uA3WZxI1dFaDVGNBApDpebeJDbVu5rxwnO+uAqxOFkDo6JOZVUSfaLV3CB1kno5ODPcDZ9/
VI5DUNVXuMEUXSD3ESPtLi76W4/KV2KVOkfnuhG2t5eDOUPt/EO5jds9kYrtY8nIyWv0XZFYOLK4
XpuxyWhU9rsRrCEa3EJhXOu+E6kFg8gXL4ESOf6haXcmlsOxl0v7oSq76YY29zIUL5wqXLVYSfMG
MvwBqX66dUexyXlv28DiLI0JNHP+zRZ9cOO3rhwcXfVYvM6AWYcQu6cF5ee1FOpBVJHn3dHVjw1w
pW0ahbzM1HR3uv4nGZaj3zd2Ntppk6RM5riGCVNsj1MUxHekzz/7Ne6EbzjMMWgquFXnI9f7hBXi
sASLT7U+E66CDKUEc68WrA05Y2pP+dgeSGi/+fRcuFqxVq1NKvKtzpYo+aG6dYZrV+rl04ueO6FL
+3GUKhmRZUMh+X0T5eObqGm9smzC1WoNkEdHLXjuWWfyeRf3eKYmenzyGxYnaiGiEjPjtM6sGNOH
BZCDw0rLxWu9Ea5Yq24GzocYOmMWLx97NtdHsKv83kOFK9biA90GQXFthPtS8aZMBvVoytR4dt05
Ka9gVnWG4uVsNvqnYMtbLW7xES4Ho/+uYsJVa9lZJ7QOa8zznm0j3lpTPIVvAdhsgEub+1YHyY1D
9+/nlJd+yonXals2ShJIrNamaXZJVeQ7yam4n8xoH+IBLudjsfwbdqlR+6gh0U5RbnYoMjf3Cnyg
dwNnyQkwKXaXD7XYBzEtH8PERofVUvshhYUUfCny4B4+/slJj7Q+5RYXo31s4EV+YOs2H4s8D09z
2jXHNp1yuqv6MbrndkbV9ggb7WO0rZ9L0qrTUC86OgWL7pY93s/zfmeXGbaARdOxJ1kx8GGXkajp
AIknec/yDaZ+ICocKb0UT1Vw+7tTYw3s8VxuXOxEGTcPVdIFLeBJfZJ/i2ygPgG8g3emANnwL4KZ
9REVwuyBC5x0KOXdIzxfW6/9Q7jqtnJL9Kok9lq4N2SMbYd2aG+c0S7B+cJXdcVtM4xeEhIMeIWa
KnNKULUH2FzDjzGZigevdcFVuLHQDIusMEeZ2FDy0dOvuhtvCYhe3lpRI/H8HEV4VHN8KRy8OU/3
2xLqo5xV51OlxoRrcKZ6OFr0uGtmCna4u880Yl61KmjZvTCIDaYpKxK+Rq7hvdIrWGKYnV7XEeEq
2cAYFxoUVGTYJtPuBRwgj7Mw2utYIFwpWzFMdRd2HXRyTLf70MZng6p7r1uacL3NYsJ5jSQ4zn6k
uE/Sttwj4eJ3pIfW9PlsCViD3KnScAhYzSmsp3dQ8PiprIUrZaMTROsxxMnZWqxAexJafE6nIrqx
uf6+7b0QqK52DcrtGC/ESA9WUcHfhjgY/4s8XnhYIMbbbWtOv0hl1v3YUX0XYjE8tTMNy30frMlD
kI5IWpFyWG/pNa7sO67eLQnycIpQ4ZspQkAKZ2Jl8C/FE+GhHy+PzKwHpMxvRvzHIy1Uc4IrQJ2J
Mn+n4/JRLDTwbNs5s6RhM7MLuCCbi03uJgA8d7VuY79A4U6Qt8jFUFySatS6mGWHoroIup/F63FQ
uB5pZbfYuOC8gtlOSGHpXmBzUpHfkcWVn1XlPI8NxwKiUx3s85Zjo1vmW/ehq5PZuVhwMJ3SZujx
yhCt5lNVL/HdCrnPEWphI3YDEm7vVvCT3qtFAROgmuaxFYPZoV44H/Zd3NjzMszhjf3pyhbInUVh
jpQoNnu5P6Xib1PCQrToWoI05mJubCNXosW1U5vwTkbS8n+cncuS3Ci3hV/oKEIgQNJUmVk3p8p3
u90Twt220QVJ6I709GflP3LRlc4IJh54QCmRNmw2316Ll9DJaLZDiD5Z4B6qRdtMwheILHfGD2BL
XIBNWSLtzlMUZcV+XvDTslJHN37Fla3WAdi8cgGXU4tNJwbYTyKWxYpy01ohuapnr4JQ4hJqfMat
fjqD34apjzilPd9OcR18/vOTvy5uRRNXR63axWqBTVbPZCTrASki5D2KZYHAEbxsQHXr8WFIe11l
e8y2DF6KQx7UUBj885+/NvlOEZDCnqCZTYmlhNPvlarvsXDdyOyvDe0cT9poSyYhcBDXbH4fbzAg
hMGel48xZs2JdN33SCd7vJN2tBBAm6bPtrtZ8P5f2fyVTdEVMyvWZdtkgEyk20IN48Reio+jRcdW
ViV7u2dry7t/dVyP8iBXlHyPZVRJc6j3cHogZmf3fJLBF7XUiJNByyOVEX3aAHyBzZ+SDGZ2/T+D
pKFfVcIF4lZq6BDMW/UslvlTUrXQnbWa+eV8LgbXqIgXyGZwz18eSotWNc7prXrilU/ExeDiLWVr
hRPR87zS7WQpXaDsp25E1rXBnRQ+IYOpe4ZWTd40PzZc5Ei0Hfnt7y77hjTFzgkU6J5ZYEgmEvV2
CsP3XiHp0m3zyoBydciBtqp5lFjVUH1W7/zGdsKd03TYK6vLZxkbdUD6doj7dfX8UpyAj6Flb9Wc
ls+LGr+PtFqySEWLX87j8m1cBxUkP5sSnZFddWaS/jMO9XJjq772qThbNXTV1hiqNeUzJB/vkqnT
EIHxnHIXb4t3uGOZbVdQD4viLGVbkgW7X8XQpdsikFt7EYkC69R80Fv3mc2B59BOvdCA8J50SYpn
iJ9B6XDqqzPKql76GDRx6bZkXPsg1qiRFGkbvZssn/7RdVz7bdgu3waKi48IfdDHXHxUSfOuS/sP
XgHkwm113dJWMIuhdWsOadQlxzFKPOfcic4EzfyoV4sgT6vGHGxzb+w4+QWni7ZFhtMKkqFBvqDV
/EACWWbMmM1vPXRRtiIOa4sEDE+uJ3LmWHE/VfMy+WUSLsUGsddI8sUWKHTWp8Ic09FLRIkmLsRW
7xG24mIonlnS3/fd+rCx9R+vL8WF2FjTR2qhawEh6y0+MjFtaDFPrF/S7GqRdU2/NyHBg9c7DjCM
4CA1lMxLKwzT4mydbB9Q0NR4nXOxhueVVeEhoUL65ZwuxlYNaL+vlirIh6aU93CC3Y4z4Bu/ab8s
8b9hbCpO4gm2NTKvlXkXtPObpReeX7kLsRU72hUh6IMYqlvkQRptKoEZ/D5yV4nMzjsV6C4ungNB
Hzjp1IOxaXGjHHtlg3O9IBOjkBWWpnyOt12fqrBMDrzdbsl4Xhvd2T7TqIGt3IrRx/Xtln6f5C+v
d+mia7DZLYuBIPWMlH0QYs778lbD77Vjl4uumSVuiCABts56ZO85ZLKzmqbq2Hd18mZdxC9Vt23e
y2J5DuZ5OcxL73exmrhc24SsqADmUjzbTuzQidyXk7JtdfSbNCd2N9ESu41CPXNM2lhsdVbPym/V
cWG1gOAt9yyBFEpYmkMU7E82CpXng1++rt8iV7RKrypg6jkZyqNh84H5GZXTxOXV0nmNUWUiGFqK
Kqva/VtU9H53ny6vFvbQEw1qjF0P4pyW/a+uhZyE37t0TrnzKooa4uDqmfaqzNrQVg8rMni/NMlF
0qq1CWzNBow+rUtGUnFq5bz5PbpLpNW10IrOrXpuqjHMiioQh3mCT6nXxLhIGlynYWppMTH70HyB
q9jndCq8pA8pVDFffoeqSxvwfxopHvoWHphsPxcs1n4L8X9INNIOaxMu+FpohCvG4GkFOOY3J5c6
5G/x0yFBoiZMsK1aXD7IcKfZmsyeVz/EiU6u2l7AVUQ9x8HGD2aNkEQWA78R+5dnfKXg4rJo8Cup
IeCRBnkVEJnhynDI+kTb4w79Is+Zpy+nByoG6VoTGuQTfLqAhiuIxK+e9QAXSUuCLhWT1uq5W3h7
2KPy40h6v0TSFSujM8H9taZpXiCR2arlISGpX5C6KFodKVN1uH7PY2j+oZsunR+meGV+ZSmXRWvK
ZFnrYkvzwBp9aAYSH3u5+VV3XBQtnkrW46ITt+zJeJKlfTPE7Y1ZueyUr3yMLoLW0BpKZWYNclAF
7R0bu/WxktH0uIiJ/4VTfHXnFbCuZNlWrnGy4ySWw/9rfqpgHfeAfkC/eonLoSUqTZrAIA+WWxOe
ph5Cd0sbRDem6H9p0mtzFL2MpnmPValnRBMKvNUxDMPuqd4qcVjr5btdB6wQIbU59DXLbJXzu5gN
b3UbyuOWXvzTU/WhWIW4t1uzHHBzCuSi2z92EdeHvufh/ayLr3rW6iMv+wcyDW/HClIvMIboMh4v
xZmQpgJ9lXzxexHO0rDaTeEeZZd5gR9EbQ/7ZdF/8hvb2cIFpbilJ0GSbyXtj4Us3oF1uSXbfVl8
X3sLTuK9V7ot7bzhsMOac2IhkdUufh7GNHZZt67t4SgC9e5cmvg8seRC8HoFb+ySblMbFEEjqjTX
Q7SOmbZhYA6GjY1fG1bs0m5pulZDQUmaQ4Z1Oqxz+jdu5L3W49iF3SIyD2SOlyRnKlTiOC3lWh5I
G8Q3kuzX98LY1SYjA8Nl4Ypls67VcJAQUHlY+VydyKR2r8UhdqE3WlhaDpNI80GEue5bsLBJ45fH
xy70tvFy3xaNrgyIuogmQ5MQJFRsahTzqh9A7uzl2lOlBpoU0qb5PokeunO6vWuDNvGqBccu+hZT
OWsGvb1czfbDEIR/bYx7PrgTruu+YI3cDSKKbsemPYWm8NpKYpfkghVKI9UypBCjUcfAbhuUvTwb
BWKX5dp3aHZGpkO0MnbHgZGh04Hcuv29cmeP8szLtwlSoq2XqsLnsszV0ZZzcjfSfTw00pon2hX1
ET9Mf0cZPaSZHoR8XGMTnPo41feVxo9cGn6rHPi6HwmNXexLChLPwkQyj004Ppmkbp/SFcW2rNxD
dWoSzXqcZdTwZVgH2RzAkUdLxlfQUEdKRPmEy8DyWEdxP2doPd+eGrVPd5f73TILi7K+JzVE4H02
lthlyCwUlCI1J2kesuBNOs73hOsPfkM7uT5SB/BvMb6mfqef22GC78oy+DW2g1t8+b6LBpO26zHN
o5l9qM362OC9+j23szAsIqID6yaErkzeyYZ+X1Lqtyq4+Jio6BiNBEOPdHuqZPIrqGLPoZ1VwU4F
h+ZQlOQRb+sDjyco20FCyWtKXHqsKPuxW3SS5KlY66OcgdTavvbbRlx2jEWysR0qrrlNQAmFdbOj
ZT6+8RFe2QZdFAxFIDIXQ5/k7RS1J0mn6Ly3VnyCE1jslZtBpuvlp9gw2EqIy8yXiv2rqPne98LL
wwaCNJef9dtpXFYNZFyHBnlf0bFD2A08W6zwOsvGLgA22h0wzlgnueroZ46m8MMcmm9+X4wTnyIF
Mg3kLs5BRolTofd79LeNR7/BnQhNYf4YhaBIc7LL+V5C3Q49r+zjnwe/vLb/ZsOx647JFmotcIUE
502x3K9NFWYslvtRrzveQEXSG+fay8702t9xAhYylOirZXOCo8KMUsIKr70CMvnEHIUI64cwXUCv
FrCe+PPPej3Jj13KywZpv2+1ifPehH+nbfVWEOJVAYxdrCuBjBItgiHOW1w4ZlzMb3dev/N7bGdf
FxB8nBpU1/KB249mVN9hKuyXR7m0l4iLSaiKIm7HTn6bRVF+hg2wl7EljV3cS1CW7rbGgyebXI5Q
nfva89gPDI1d2muvFmqkxOB1vyfZOWUg1f4838nrX6WrQ7ZGrKAFXIXzvorYm6hi1VNZVct9BM/P
TEd9eVeTObhrQ2VuxNu1D9MJZl2mCc6ec5xvpubPJhjJQQexH5kWu4RXdJGXLsQS53scA0fuL+qm
NvDbc13Aa6/7GdhWJVD40vqoZj2exuWWruaVeXFxrKorhkHERuRgYc7a1vftIH/8+SVfG/ry8n/b
VXhZLDWEcEUeJWV63Kv0XXexvPYb3InYeh77nc2Co5qARRSnwuIjECp1457kyo1b7AqTcWiV0Knu
8LmkLOyytuDj1wIKXM+pHb91pN9OXb1PJ3zDc9bbZXqDxNZPby12ea05CUcLwTWeo4NIHac2qu8Y
1exGHnRlQ3CJrVpOhU3WPs7LlqOg35dZ2ahfsY3yGFeYR6qXT35vyNmb56WjattjnpNNRsjkQvZ2
D7vo1pHiygbqCpRpWgzwqI1Fng4FJGA2UR0hUo0TixxC+37HVZHnIcCludAlu1OehDwXhI0fuBjt
wXJtbmzQ16LE2aBLRcKmqpjIeZEmpwHCiTb0PGn/B+eaFNmWfeL50g5PykQ/1HyrF+PKY7s0lw5L
tAaj/zkPx20+cbpFjyNfzdHr23GNJmvE1oyugcuU2/nQsYYdOayB/QZ3MukliERfNwyzsq51hrJh
8Bg18e45upNLq6E1w0LwtcSkg7dvbck9qtv/+j365W38tqSWS4ku+SrFqhfAOLmjOW79/Hp3Ytdu
ck53reoCK+oo6jAz+3w3NIXncu0SXUM/oWu923muxiA8Si3RYAALac/Pxalb8952Wyks5nwtf8WL
WA9GoQ3Hb86dAO0k+le0aPAt6rYaD+EEolhIxv1ae2IX69Ko/GJx1Jj3ZfsQojiYTYx55ocu2LW1
y9CRuuV5GQbycRrMjx3Cxze2kstX98rZwuW61M5x8wQWP0+nbXyUS9LdQf/jVlfmtdGdMI1pXU4U
resokJC/Q0bOth9vHBsvsfjagzsxWo0T+liTneasrun71obtoxnk8KBsXfkt69HlV/0WqchF1j6E
3Qbu5UwARbg4g/+88DtluWwXQ0sV4U3A8ohA90fx7o5X0S2t8Wvz7mTK0bAnTbj2GLxcpwxCoE+i
3f3OWS7aFVAU0wJeXL71ELYFK4r5sFT1rHtFTqSCv5IEstg8LxKoFjX6ACLV78FdumvmHJ+M6HgO
z52fQ1V9qyn3O5m4cJcsFIkGjaeO6uTtbqv7hdwyo7/yKv8Db+2yaE1R0jzSHT/atTdZ3wV+HAE6
119+4loWa1wxQ3MYtn0jZXAcQ/bLa8112S1qW877EqYrcwp7Drj5tFmn2H70G92JzWWhOwjgjuUT
ab+mXOMrB+TmdzBx8S0zowF2wfE2x3WAzepKqawEU+4X+S7AxZPJQDJkYTkksE0G/91/dtv85Tct
zi6697EaxnRledfEv+gQ/kp6/tlvaCcyh7JL0nIRJDcDLEkzaIjqLy1LFr/CsctvDei5GpC7UOxy
4VG0dXjQReHHtcUuvtVNaxlK1UY5l/oHw7WI1n5f+X/gLYiFEgZ/6Tzc2TvI/b5JSeqZzbnsFl3W
Sqp+JfnEIBoRLxoFdZVIv5ru/2wqftvd2j4t040NJK+1PrANypiVn9xA7LJbHYiDOiI9hmb8Z6qK
Dw1ULLy+Qhfcaiku4wDQ01xAtR+iFcFPM3tWJ10NsWQYljJaN5qTagpPTZfcLWnhO7gTmUGTqqqv
VZQXbfs52huohVbTV79JcULTRBDEWSY0Unaj1ZkdxDuDUrHfcuUyW1tnobuQaJrHnWj/ieqw+KhI
8dPryV1ka+91vFXdTPMh2OxDtNbvu8l6Xhe5yJaUIQvVQki+9cF2F419cExWvx6R2IW2WLRFfQXF
+3wy7acl7uHFM/l5rsF49OWuvIVDt6gQY4+q4xnrwjd1OvmlKi6nVZiyQY1lIvmi6uGgYDWZ7QTc
h9/7jF4+udplU00Gh1pdd7+sWhGdnZ8acezqgy1T2oi9omFeVg2/j4NmOkQJuiH9ntyJTzWqUhXE
hHmzt8dJ03PAqn/8hnbCs4A2jaGtDrHS7nnBky9Ls3o1ceCu7OV8rwPte8vlntcWprgHdBGyz9Ns
5ac/P/nlg/vvIQtXKC+HbyYGg/M1DPMIWqiQwYomi5ZwGQV/q6Jvb1RbrgjjCheeAii76HZX+CtN
yeWBRUZ/0GEDZ8m904cE8seZZS3kyWKeEAp7B5hR2gBL9B6o7V9uiuLk93OdbBheCUU0p3LLTdXb
/oCG+CTJoB5XNYdJJq2fBJhwgStjIxGPYbrn7dZaCEas4tD4ZsbCZa1aIyczjvgkmm39lQISObC6
uLHRXCbite/BCe92SdMttmTP4xSkPauo/lbMip62sOFP89BV3CsahYtchZgPVdJ4RyGLb9/ikg8H
Ap3/W1cDl6B+7Xc4wW72pS+TqtzzNEqXE3pMqp9ln4h/A1B8jyJeizojYT+cumUnR8EhM81iEsCz
a68ir0RGuCaSig7FCKHDMN/ZjxirZTaEpd/xX7h0liJ26nCREuZQDuOHBl7tUVkPNx78f+0ar0ye
i2etAYkNeq/3fBtDBb0xCGBYCMSfp2LrjrJKyntu0Lu32qY9SLaTTKdVe6hJByOtMq0zMcoOt/B0
LLJkCKITpGZx3Vks8EpixbbdVyaMmqNsh8brrChc4gvsZ1qPGyIiILCsldVDh3/8PlQX4Eq3fSrK
tNvzhW1/97rUIBu5V8FCuMRVy0SyKtLuOTyYvi/vsA79++d17nJIfu0NOofnCZ0JQ7KPWCLapoew
v0DtMpvhjug54c4yocNdo/232HMGhbo3yWrMgQ3zLY/ja09PX25Ks1xaY6TZc8EmmsHnrD1ttLt1
rX1tdGdpqKeedn2P0UPKZSaKPswWXvtt165uV9jUJu1Zs+cJ7Kzvk0B86+fklrD1lSd30at1aTo6
6trmNhrn05iCsNjDze8wKlz2ypRGXLQzMHqrigyMyHIXs2T1+2Jc+CoMhkaGVtsLpIfO4k1nRaL8
EkfhYleagrYf92TN1xqXsa2GzimMbjyf3MnVAzQZbIUWW95Pin+qRrK9E+MY+C0vLnjV8YQ1NEi2
vC06fdIb+lFTNvn1zAlXeiuoNOta0i/5wMg/lAzVsSuJnxapcKW3VF2BjewtmjKapTqMq5b34LrU
jV3okoG+soS57BXSpYi2xWRzIur4zkod6WNahvFZ17z6zmM6PNlYAVlIp8n3Fzl5vEyi1UAtbs5t
gf2jH9DrHW5e1RjhQlcolJQ9G9WcA4qYH2VEyB1Ho/CNxPbK0uByVxFbtZBQGc3pQOAzWcbxPcEd
tefoDsexGrKBExFjXrfsQU8fwd57gVfCBa/GKKXT3rExH2v5Iyx/lfAV8Yssl7pijY0XiZNZ3vL9
DhZ2Qzat4S+v/dWFroJlRysLnUag0m/i2poM8FV547lfZz+gZ/Vy99vaoeJo0Rvz1AzDHTfbdAJZ
Ej1EcPd+ahdJv8dqudW1fu27cbZavRAcigv8kGhPSMabdHlvx7H622+anK1Wp5Ox+xQNaPiZ90fw
7UsGczM/KgokpDNRolNo8mqGHDbhP1cZ5hz90l4P7gJXUVuTsYtZn6MV5wsP7N9lGnjmH6781VQv
6UJafPLtOHZ5RYU5XpYdv1B1BbA6HkQyCJYhTzs0wvEwzFJb+slVCBe4aqtiHiy6qnKsZdWbeAdK
ogPj52ouXKQqGuvAqmmFGl21V1DkntEIYaf3fm/0EgC/FcNB5XV7CuP03NTTXRA2OoP7j5+pBo6L
zuDjMItxEX1uqzh4GKu0ud/06BmjLkQVBURJQcs+b1v6EZD2obH2+59n5VplxsWmLHqo8Cr7Po/o
KB6kjR/6dcHW0R1k1L0LCD8NafxNqLV40pOq3rAW8NNmm1t3FFd2ee7GcGFR8lltnydEbwYtLZrd
j31C/22Lwp5hnqdItupo/V72ReX3KbjAFdypYfWXpCZvyTieu24wp7Zlw6c/T+mVFdVlrmbMW53g
9JKHoLiPSzB9NdrzWOcSV+E6V2TUk8nH9otF9STrxna9se1ce27hfMMdp33asi6HB+txIBPaXW4V
la4N7WTQm7Ub9CxqTMmafLwj+Mdvqi9/77eYHkycbJVeMS4aImAxX2csYH6dsMIlrUw0BikX1uRY
5vq7GFKop4gwefB7dGffrXkn/5ec53MsSWZUkw1oYPUc3Nl2a+jxzTogXb4e6jaMs3FrPTcvVzgL
rMKE/CTq8qEI27Poh+VMO78mXuFCVg3txyIpeZOPJXncl+lzY/30+ISLWEFOu6lkvLd5JZK/0aaj
sn4tP3i9S5ewqkUjQYNsXc4S+mkJ7LniyMH9xnaisgPVGpa488sDJiqdNaZSZwgJlH5LoSucldqZ
hZoKnSd27g+lrraDDTfPbdHFq4qk22RL0zZnqfwelHLP5mn0i32XrqIVLcoiiTS+lZGc9igYjzUp
/epyrnJWJyeGprDLrA/hA44oX4Yiuv/zC72sea8ca124qoxYWRG+6RyAt/irSwJ+5Ds06UeY5t5o
976y3LqEFfR9tkjKDis5Cz7BzAJqtmngd15zEasgjmhlxa5zZpfkGMSDAiLa+kkKCpeyChsxE0VU
myftsh3ipn/a4Z17I5SuzLzLWfGpELYNOpNDJ2J8PzG6HmOZ9G+0RHuA18t1YauLdSUaRcsupzvC
aR+n6iD6rjiVNty9kEXhQldGLfuaTBViSnQ5LLQf5l3cqLhc+W5cd8eiC3eckOsmt7Qpc5i3ylNl
I3tjbq6NHr3crKt6skba0eQNlI5rI9Ms4OsXv3mnL8dOyggaQkHX5EXY7I9q5cnZGCuPcAG/deNy
5VTuWjmuUBgJFy6bnAQm/Bisqy6zqF7HN2WVgDcOKnHaCipurBLXJstJi8NBUWBeSZeP8ahP03De
e+qnvC5cDivQ8BNG1R5beNfFWVMtT4RIz7OKy2FNZbj06Ro1+dQVUGoIljpTfeB3KndRrAQmPqSF
ZEvOya8tAbi3lMKzDuuiWPWwmJGupcnrTaJSlNL6cZwXfuPJL9v1K6u+i2JNNI7GMuh1PoFUSZ4Y
5UV1AIC4wgoh5uqn5sZPywLdLi9jYQBPtmym1dCTDe/jafloFj8jNNiUvxx6HRNaR93a5nVTf0dh
6i8TQKrHK4RdNKtbwRqbDvt5kRa6P2hRbZ/qUY19VkFg0i8xdkW1mlnXkhCkO3Zcl0Oid/jFyVsK
Rldi1lXVwqaOjpKN6pxELD0QMTcnkwzixvxcWX9cSIuVAU+bacTWmPb9m3WVLexqO9hD4da8Wg6E
xuZ+azS5gWxc2SxdbIuPXbju/dLiZpJ0MCdYKWg2NB4SXf788wu/Ml0uu8UUJxpdbthtgjpLKDwm
KFd+ug3CZbe6UY5w8cXga8fYuSHzfS+qW3ou1+bm8v+/HTvbdUztFBqEAVRXTmnR/2jYVD7VlOob
L/va3Fz+/7e/0KQxrGRG0uSarodRwiWA2eaT37w7QTyl61YGzajzRaifRWA+j0Hvl5u4/NZYmXHo
IYOab+32VpT/jLtf04AInRMthIqEUtY0+bDzL2nQvY/qW6Yq1wLL2Wpn+P/salubvOfr9EEA4fza
o61UZXXNh6wr+xbGoYkfp8xdnGtpFjnguhLfDi/JvbB9eUwlK7zWN+7SXEvS7gIFd6xv1fizpOMD
gUq0V/7GXYZrEbYy+2Y0KtZFe7RF9FbUU3vy+Si5q4BlW42uOfjG5TqmyTEVJj7VUKO4sfu+Hk7c
xbHmEm4nNJ11zm31HOHMkqXD9N3vyZ1QnQtGChAyOu+seOxGUWQqVX7nIe4KX5XtHsadNHW+suSN
DdenZpq9Tv7c5a/mba6QT5Eqb/sCeml9ZzMyTl4nCe4qXgU0ZXMdr1UOv6DmAJQoOCiyex1BuctV
oRxnp3knZT608kuNc+KupxtDv74WcBerCiZZmhHtiTkcykNUo0sjH5kZpqc17Mg7FQQEdty6vtHg
duWzdDGrFEJwrdzmMu+SOX2Ab6Q6oJ4pb8Tr67sUd5moYlRa8Hov83mS3d/rNg13ipLtaYLvpNd6
z100istqU6WdyrwtJdpzxmo/6B7+bV6R5cJRk9QJlG0VRufb49LZ4mR7MXodsABZvNxht3G1ZmyE
Qr/I8tbw+UGOu5+TEHf1qIiwk2Q6UnkFnPKglYiyACbKfmu862lYo3O2XeJN5Ws6/1UXsBCNi49+
M+7ssvGs55gCKwTbzT/LcXhuovYvv6GdXVYyZaak1Bh6TR5m3X2lOvjXa2iXioKrtFxG1au8nEfo
87Ad507hB0Xx/0BRke2N7ILgHOvxuDbj40LMV7/nvixCvyV5NFhD1NAwtCT0M92FyaoAfmt+g18O
or8N3mOvXkRVqjxAye5kQTtDcqH0w4q4K0WF++W5K2kanHnYviuZzeWc+GUCLg+lWnREKEuDc1Ka
+O20dfFbNUu/Tc/Foei8qmYyhcrnLlreJgVbT32aMK+6Kwikl3O+BfFKto4r8FDk0n1eQoQ2JDfy
jCtbU+zEZlEifpoIj17OZVBkacD6txw6zi3k/ul0P+NG+0jS4NZx/PV7We5aDYKmXRIyr8G57oOS
H2zQlcdOielXoidxh2Jbe7eZPjjsjBd+S7ILSJEAnnhlXAbnbZ+7X0ESTEecgqRX9yF3ASliF6Ls
OOMHEfN9LNS7GMp1XrHm2A3+XyE73kCXGHuJ+AV5/e5YUk5vbIJX3oPLR7FoRCrSBipvEwgxNcKY
u51M9ZPWuA3SUTpnDdr6n3BX61dg5i42JeScttM0BufW4itOKviB1savqZe73FTB0gVfLwqCxJoT
JDrfmUHdyN2uZFMuNiXTKarAIabnedk+N2v1vFebX54jnMAulrUMWvRD5ExucWbW7eskuefH48R1
uG6Qlmux57Jwe4pi8atJBz+ckbuAFKV2LAVkrs5zOz7qTTYZJST022FcRGpmEFrmapXnum4e9ci+
beiN9Qool5AaiziaFhUFZzCTP4hZzT0lk59SCHcBKVgPNv2w2/Q8hc2vggABH1AE9EvOXECKaXzb
VA7YAgxkGRK9/B2Hs99dMP8PH5WavhzWNj1v1fYNRjPvF7P6pWeu3hSbplLakMtzuUP7dY+W79vA
1Y2l93+g0n+r39zFo3TPmVDYSM4Q22nzjcTT3TIl87Oq5nB+KnGIuO/RMp/BvVfex4oH77DEtY8b
fC91VpeSQetWtWKGR/TEDqpM5ixVchkys9TTD4Ymm09xF9X/VmJnKqNFLd7PVRurrG0ECjkqjeZf
JQDBv6KQAW4K+loDdVzpSatEH6YknL8XidnvcC2CjuO1ad4WBQnmzFbTCttXZMKZCdJpzgp8M3kn
2A7XbEoPQiUtBJV0uGasKHA7vw7xG5AX1TebBAVEV5OF39F1r8+qCfR9ALXRR7GuBo+0pn7UHKwy
X2YdhhUwhogiGE7XY5nt1Yi7fD/bO+7SYRsf0XsxpPLM4eLSraLLZopV5M9R/vqdCHfRLxO3RT1f
Htygof7XgNPeI0xPf5Zxo54V7aaHP/+ZK/uCS3uN1gy8Z0KeSR/ey0R/XJHT3/gJ18a+7Nq/Zdml
0NC/WYbkLEPcRgV6O3HW+7nGcBf20k0idjAT8izm6FxK/hlKiH6ZqmuWKBcUaHQ6JmdNEplFwceA
kFuNfVfqDq5VYtLFXYjgSc+yRn/9FG3qvhlncmjH3c8+mbuWiaJZxrnp4bE+ibHNBNvyCu66nu80
evlO1x10bh2I5IyqzCPZK3LoFlL57Q+uwhZdAELH9Z6cJ75sx4v31aGvu97v7OR6JqqunIICavDn
fpQ/yo78CxvMD3+OoivHD5f74vsEhapwkudiYc2xVHQ5QSSreq4SePekbbA/7pDmv/HHroSVy4Fp
1GUs5NLl2ZqKogrXvuNN7FcLdkEwdJezoSix6mxTOh761J7UGvsxg9wlwRbOxqTlIx5chvrOhOZZ
jdJPbo+7ForoTaGwecbbXdqEQecgqU5cNMnxzy/42pxfwvm3pYw3VkA2AGnROAp5CEhfZelOjV9Q
uSTYaGL4PsY8PTODy0o4jCzZzqrPfo/uRKyqSHkx107Pop1h8hL+KJn0WyhdEGwu7FBvDWYFcsYP
Sf/Qxb3fceX/OTuTJrdtLQr/IlaBACdsKakHUe624ynOhuXYCQkSAydw+vXvKCsbz7KqsMnCVUFT
GC8uvnuOy4F1Fezjgj3kFzg9vUEBL9RC4sEvzeECYGkwaBst169OUL5NyvaQZoFfDQD8nX+eKFkb
7rpvdn4x/ZTXXbDmEUwN/OaJC4Bh2lWs1BG/rIa/aGWHY00a4TfFXQBMbGyEqECVXlahH3XD5kOT
1Z5L30W/xqypZSuq5CJWUTBVPmerZ9zvIl9rLRKTxHVyYUs15DpcHunA//JaOy7z1YV1COn3Jrm0
46cp0q+tmf02cVdiS0FIm6SNSC5SYLVzmjyTSHvxmbErsKWwM4XZ1sEdcQouwfwXa/f3fv3hXMfX
MlSahNe+DhJyCYMmeFoH5Nv8Wney4FLBvGzYVHJBMi+G7MCyHtosvBPo/gdw/eKa5YJdVskVBh5g
3yCLjOW+aUsOa5NUzzCJQfge8+88SOt8y9a4ILFKvmItq6dtxN5Tlz0TedWS5ZSwKcY7Y0DTvMKB
9rp2tA7xSC3Lw9b0od/G6nJiJR1xWaIsxZxuCxQushyOB3628bHLiS2d5nEdbskFuYNvCVFfLGa2
1wi6mJiG73cSUh5fNk2WoyDD8sDi/V6278Yh7GJibd2YMayq+NLP0fu47Zoc2I9fUsXlwlYewvkG
POlFKH5ArPaNr36m8XDq+flICCz8qOMgii8cF1FousxIfbSZ54HjkmGcV4hyRshPQJvunzmD+FrE
/IxzYxcI22ULlfAZmJ+IugDqM71B4ftdZOJGdRVMV37uGEnZYOSM2XLFkPL56uqQJvAAykOcFQdd
ZextVdLhAynhPnooJz6IHA5U/FFv03IIp37zm7YuPcZgmpMsXMaXNcyvZ8jo99DvYmJJZU3cSLRL
kmSBbpAhuW7upI1uLAYXECvHfiYBL+nVhu4l2LsLSqu8VBpiFw8TAumFYbPRZazZRXXmEpaVZ9NO
HJ2JzSa6y9iFzCD0Ajg+s6m5BwHe6pLrv/8QpKOTBbGa0Usn7JEl8jHcZ7+bKXHW8NTF3Qikk17w
knoScV3Ua3yn6etP/8W59H9YWCTwosDR04npNHxSt3/ZGPfHvaXy5LUru3hYT4WWUxTQCwLp5z0c
z947BHGWsGmWhkAli14mhT5JyLtOcq+pErksWIhAgK/zFl5YVto8DUQR7pVXQjdySTASi67rwnDD
ltw3R17bNIdwiPZ6qotcFixgHUU9Uk0u3Uq/b0OPhxFx58N/PVkilwSjNo221O77RdR8Kzp1neTT
3OQzj/yisMjFwWK57rXt6H4xSa9yXpZfuobfu0f/OqsZueJcwzBoUWX9juezbv6go6p5J5e+/hKv
onqK+mbwuxVELhu2I/mIn7ateA3g71FgCcJ18tp5I5cNK6kCELnEyyWb5fYUVMYcUpv6FYJELhxG
OF4xQoPWOUuPUzb2D1KQyHNmOst1Sre9reYRvWLVkgcTf+2RzrsTvt+Ymy4etkvbDjsukReBzeag
Qi2fRpFVj3Pd0jt75a93+MhlwlC8b3mmUfpcGcAskA07DIbeu13f+v5rcu+H4yMggaTdRpZLuqWw
3Q47dYGsinidy6jzCggiFwkr67aHC8e4XFjd909jAB3rBpnso88+H7lIGNRlDDSy0TsMPEIuKf3C
UusVH0cuEdZL08DrS64otWmgasDTfIBv052Zc2tYndO1obYfYBC0Xkhs5gcGr51HolC47Nct9Odx
VYSHWddm8yXJ9HEQw+uixzvb8a0Pd+7Dc8942Sk7X3Swvc1knR1oZUfPye4sVqTrxinqyHCRU3C0
+huMYbxe1SOXCaNRnMxyX8cLth/YfWpzWubW7wU5cpmwuY+mlW7BcIkCUx2iKnsXNLWfkW7k6mT1
aaSyhpjxUvOPLVEWV7XWs79dmayAzwRlF2jbRuaLqMY/UN7qtzJdIky2XdvLuhkBdgQih55nzybp
t3hcJKxWDOmvuBpxKwYeUVNyCJI+8zswXCRsW7Wqhvn64fW8HzpTnpOJUa+4NHKJsLU1EAaBrc8F
dmZvWpJ+3Xjz3mvNuzzY3kMvdUWR4KWEvkvesOmt4J7nvwt/2d7iGM3UcLGK/FPOyQcily9en+1C
XsgcD+0yoelylC/l9kim0euKC+XEnzdBG5d1x2FCfalDWx1lJ8IDTBvuPVbf2AddxkvCsrnvYJB7
GfEKBrHcMHm4pvD9NkKX8kKSzsi4CrrLxtcPVIdv6q794Nfh11jghzM/IjBylqbqLsmW7A9Ske/B
nvpVs0QuzrXvXd82qF28TNX6N/x931WwZPRb9S7PlZac630T5rKAmhjsetqW1SvpHbk8VxPXLUT9
V32x8DgseMLnZxIqP1HPyLUZ7MB72AjQ0gWhrTigZvIYrbAE9BtO58hkUoiQIlF/0ZBGPnWRsac0
68O3Xq27TFe5SMiSr7S/bBt/juMLm5M7Ico1xPz/HEDkIl16jmiDNwx94WUbTKd+NkB7RmLNtxR2
xe/Cuc6e0kXund+KcimvtOXw9Awn9FOUkFOZWn5ox+GrXzdd734/rCkaK6gEJ6m8pEPwrdepyrO+
VH5nhkt5lah2DfeAq0s1mI8hbKcFD/2COZfySiqy92Iy6hKklj1Z6H3Lcud+kb8LecWb4LScJnUZ
Y0DJU4DS5owgy+nX5U6Ii/0x64xt1CVWpDuaeUDNKLT/PVt3o9y1qxUUu/Vlr9KvymyX0kIu8Pdf
/t+D16+mvrNkwR9lHKWz+oLesU9J2dU67/WwHW2k1AukvcRD3If722FJ7ZupGbeTCk34HOuguaxp
OsEQTEh1vG6GPF8iWY4HaDH2RdnYOTzFA6gv2qsNvQ2t64OMEA6YpprfwHLWj/ePXIaKWDg29QKr
l23p9zkKH3u7+eUaXLmsmqbNFsK+7TL2ZW462HjGNvJ7OohchEpF+9qHDfJIkpaw4Opfy9bTdT5y
GSrBsplhL9uK2agnCSPcf+vF1N9/P2luhBsuRMX3dplt2OxFIObvauTHhXI/FiNy6SkblT2y1O1e
1IRBdyocIWqF8iQ/z8nI1c0iZgUlvam9gER9f1hRGvk4ppGfdlvkAlTJUgYZL6etSO1KizJSTQ7Z
DesFZUQuQIVEb5Z1Ko6L1er9OWSNOEixb35nt8tQNbzEw3LVpkUQzx9SJF7ympeB3xbmMlMp3Im6
Oq4S6JGwOF8Q7eVNFfuJw8Gs9+cTb1J46ewTuxWAvvuHZazbh6X0M1eNXGpqiKGENqYhK5Y4/VJp
8RCNnV/VcuRCUw2x2G7jlhUGWqob/6hL43feudJZSNVnSaIzWjCO9ZnWAzsg9et3mXF5qZmNCALg
6lcEjS1KC/9fknqS+5ErndXopNS4UtMC5a3bceRpdGyYZxrNJaayLOWm7kda7H04HFaDLEAJ5do7
h+mNfdGlpjKNYutwLtfCRLX8U9FsGZ/qndTELxvgklPrTGFqAPOpog0rkUPA8SyzewjljW93walq
gXvGLgPsWkZ0+dKNTz2ZP3qdFy43xecNUz9jtOhZHT3oAET6zHED9mvdyRtnC2uh5DatRTNt9NDS
6bkMRj8kNnLBKS32ZLdVSovkIDfW5Uk1+OHZENX5eddSlqXxXnJaVGv0BPUmmDeqe28Bt0bz+u8/
3AH41qdZ2ydJIS3/sEzlAwrM7smI3Wqb/dz2rLq0rfSSFmHN3qK+9X28pX4nnEtOdUzLodF8LYag
ktVhaOhVcD7eoMnvN1ecUDoJtzAc0ggrCCKReFX+3Fj52a9pJ5A2a5utmSiTAnjjCyo0lrwxzSev
tl12KkC1JmR7JCvSGpWnmcgVaT2nocs61akJcFHfsd8m3ZCHC3RKrzK3fh/urE3YM8pk091akGVe
c1OP6XFA9Og3mi7uRKSuElHikEM6Bp4Qk0lgZ5kIv6uuiztBihPIGuznipjiElTh2eitWFf75Ncz
zgptOsqYNogSTTCMedplD1Bn/sOvbWeFVhJy6cFoaWHXuQin5Wnbd88BdW66/R4nG99mWkBRdH0I
IosnzGwhnolMl3ji0woINkSfdxsAD1Oy5kOWssCzz50l2u8cKt6JXgs5pewhQzh9atUq/TYvl2IK
R6EgitRvxVSHUY539iXXBLVcXmPqskzQVGzgBivWQiVLA9SDDk8ajwN+OSOXZpqidJJLbVhBSP1i
l/m8zanvlzv5KD4QQ7ckWIp4JvzM621+SsI18kvZu16FaoYxDAznlqLZ4QE2tbX8mEZDfPTrdWeV
hjzqAIE0DGd0dkxKcoLnmFepR+QiTeOSikiMaiuaLunzAHmdAzxn/HzVI5dqwo0o6ccNH86Hnj7z
bFOnElIRfgvJJZpYH/OmitDpJG7FcyjsUJRqvyekeA2AfpGScqGmdF5qJnE7xCZQTQ8hSdl3yRP1
nm12uPMDrnPv//8Ec+EmMg0ySE0cFkOqs9cqE8NRJkNyWlUW4AxhfkAuc0En3sOtvF/SsEhN/SVK
+7dlybyCauZSTjKYg7HXUQgUriWvLGM6r6Yk8Up8MRd0mmmEK6O4tr6k7wgPVG4H8rfPomIu4TSI
uIPC1bIWsERtPypZL69LyiA0/vvmsxtj66zZdLMkBb+9FCrotvddCFebHG6m3Um2NDjuTA1vxVCh
/kHVtfIK0JiLO20TM1s7RNjj4vkPYPlfUy68jhXIOf8cbvdJvcSdxsavl+xgzfh31e1+WzNzYacG
Tt09nIxmZAlkfZi7Gen8zM/rg7lKWHEqCaT1+7mgbWKfYYI1nxBh9l6xH3NppzCKOgtdl7mYBghB
XN+G4HznubZczonJFFkBIDCFjA3LsxD/qVa/qeIqX8W07NagD/Hh4RIc1ytcMqTKT3+JuYRTQ1IA
WqSyhaqgTbMEc27Jsr77/cq6rqBf7Jou4DSssMKQsEsucI1vnkQalLnd+uzOI9yNPdlFnNZRou6k
k0sxQ+fsw0ShAJfLZuhAmtfQl5saT/khbI0/L6lgCrYSxYlLIXb6ZYqnvJyRavbrI2e5jgDYWq2T
uZjFGOdQKmmBtvZ/+jXuXF87E0uAuMuMXbnSMKXlb1a7eiX1mOsNOGMtqXbpbcHTVZ7gOGKQkUy/
e324Szwpa/C2P9ulGKpofBy7NYOuBexb/Fq/ngQ/ZDtgErDAXK5fir6qkgPZZ5WTLB48W3fusKaE
UTrexuZiF73N2xF67Iqbe7Lmvw52IKHy87fb0XIjoVpfIF8bPRDsyJcqMtnTlpSt3wni0k/Aletl
rqqxWAL2Aj7/3yVM/LwNmUs/6bBqkr7FdKddM51iS7Y8jhO/l0/m4k+T4lM5leVUBNFmXmin56d2
itM7QeCN7czlnzivCQ6pfSm2oTP5Svn7RsTvfz8lr5PjF1ulC0DVK+6ukPK0hZFh/LgFyJOLIHgg
oN4/9/WwvZ3CHk+jv/9jt36Ic6+9RgdJOTVzsUTkuVF/zZVfZQ5zgagsamkSE7oUZtnMYZt2mu/M
Gr/vdqEoqFYyFS4YAEbkfCLbJI4RKsu9UhUgHn5eWWE706Dn2OUJ3ZpC2xpq+HAO8vx2Z90uloXp
OLdoHZrpD2Ifh0OfjV7XceaqXPGWt2tAxFz0WfgRKpMv6U78Jr0LRWE9Wd026HNDlT41unyrSbA9
eE1El4qKtIC0FWFTIVBEf6jIoA+9vtP2jY3SxaJUbFtQG9wW8DZcD6ob5OM6je1RLI1fTo65bBSk
PGpRTWIqGhyPDyMS3Y9Cxp6r1NW70pUma79nU5GBa7kEwf45nLW5gxTf6B2XjdpnhittStYCGdG2
fYLOn3zXkr55Hiua3PsjN/YZF5NKrdFw4Q2ngjbTkw6jz1ta+4WWLhFlNxXJq8NHYcKB5dMQDHlL
tjuNX+OAX2zGru6VgHozgR809kcRo75+mPlpWS1sW0Ezvw8nqg+0q8ihL1F/6LUQXEwKFVkUctTz
XAzdQA82IfJEqt1PKoC5pBRd4i2EVMhQNGK8rHH2ljX6Tjrt1jxyQmMRyY6SCWnjRNPoOVh6oO+W
dsceQkJ3wpFbf4L+vC+TDCCDTPEmkNV0/ccQ3pwWi1WXD5rfi9luHL+uNFQGOSxDJ1yaed/Yb7ap
ycmOzBwbsYXPVTKyp3gj8k+/wXaOX06gk5oN3Vwoln2uukXkQ4VSWa/GXbipBmgakDUe8XYa/4Ny
9DPqev71a/q6XH4Im00TIdM2XU8ZIDcmZ3qWf/djF/q5rTCXb2oTUYcdT5eCSipfq7KGM+dsvApi
mAs46aYTsS3HscjWfNm1+D7Iknzz65jrzP2hY1KYfMzK8gEZJPNZUfFuMNnuOZ7XvfWHthnk/AEG
bKawYhvzsYqf+5beSdrd2OdcuKmervWgfWyKqgynA6sLSrTI564N8zZeXkVa7g+x9HsHZi7sVOoE
2V/ouxUA2cSBhXWcJ5kUT35j4Fx1OeEKOs+bLSyrzF9IkJCnOYRqtV/rzpJlG59NqDEKI5y6X8ut
LR/Dea2Pv2/9GgP+4rxxaaeVRHYOeGiLKdqYyc2SsUMKa5oKz6s4bFRKA7/Z5JJPUTxmEAQkYzFf
tQAN3J9yWm768PvfcWOndtGnJFHB3Jp9KEiyle+Fhsy/7HT4MGVQ6bjzN/iNvrr24Q/rITCBtntW
LQVfZXjYUtQsbVQHbxZqm2PL6+rBIDmcZ0tIIcGIW6xnzzlrHObsZGqTMTzHa9mddvhan4LVjxph
LiA1zDPt130Oz0FVs7zcYyDHnsUezAWkFhnh9S9G47KWOocCn4kzvxPBxaOSgSUdC9E0T6CVkE1a
5RPort/PphvRo0tH6W2fZ5PSueD7gtOeQUy56Nt0vfOedmuyOkt6EyKp0gjksZxrW+b9aOpLpVNW
qDVjdwLJGz/BhaTagHZkVciXr4n4F885BzFBNOP33fPfG/cvdg2XkqrVAN/tahwKsCM1R8cDNN6u
bwk1HEFPKOTrnsqqHZ6XrVGHqerUA5lVeWJGqX9+/wm3fp5zY05bqeyCUSpiZfI+y74mZf/Vr2ln
mbd0XSe9jXMRhCtMov5oUj9lZeZiVE2/w9gwmhDFqPYttDjY7AcLMld9aolBTGqOB4w4Dt4hF/o1
qvxc7tj/yU/pukTZ04C1QMS/SYpy4TFr//bravrzjqrnEr7L295fHdC/jus7GkyeS9i1GZRy0XbK
6vCsuEJAt56Y4ncusLfmnrN8y5CtUm8Vth4F8iDtlkO06M9ePeLiUy0f9zoq0XZlBSikUaNGIfHD
PpjLTwUWNzy5V22x7ea7bvrmlBC86fh9ubMiUfDRsNCItrBaf2EqLgQjfowgc+kpZknQlSkn59pu
73kUfExteycQvREAueiUMMmi9RSQc8V6+xTsCEuirstelCXxESpM+we/7rlOph+CB7zRabOnJTlD
NTMv2/IF8tYf/Zp2LsIj8vwNjL3Cc8n1P80ojhbesne2+htz3dWMaoJ1i5MlI2fUwPxD0vTPbSjv
qSjcatuJm4OySypdoUsq3b30isZHmOImJ79OcRYp1j7mIcWH96p7K7Ie5p989JMPYi4/NcAUuOnL
mJz5MrxWzD7ZzU+FmrnwFOThuMpaNJ2t4pCx+GuVkHsVVDc63EWnzBDNXTRG+GyGd2huvgW4g/lN
FFcJqmVdBj1xRs5J1n7QsvuUGX0nXLr12dcw6oelIxYKBagBn8328HkW/HEYY7/LFbn+yR+aHmCo
lYr+2iP1VzNs50wnd1JHtz7aWZREaTrLEP1BTXvKpsOqxIPXzHZ5KVY2QY+w+rqTtJ9Iu+db51dD
xlxYim5QDB0EumNoqlct21ww6XdJdkmparN1DAcwVYxk7vJMrftxr8d7Liu/7m3qQlJ7lCaLbRsK
78jqQx1s0HzbN7+bK3XJqLqmCyODoGduyy/NzL9k7ep13FOXjLJZv6xsvq6avnzRizgkmnhNbepi
UcrUfJwXTJPS4rI4VQKKYWV69JmDkGn8ed1IXrVbhaLjYhCdeIJ6Pzvaht27aN8azeu//7AqJaoM
SKBCLHhuv8xyOK2d9RNNoi7+lGW7aEy7t6ANWZYzFf3dLatXYEhd/qkRNCmDSoVAUoN8mu3jvijP
pp2zUjdrKbI5aAoKQ6Soydfxi99IOudkSo3i5YqGUUeDDdYclM284hLqck+wuVOwhbf7eY5nljfJ
sKJSEuojXh/ugk9rQNsyDnlTzLZ5EzbyW5/0fsQWdcGnKdrbVJSNLrCAQGsRoLQshzzY5DeaLvoE
n4t5ackoi7mt96ekYuqYzJ75IuqyT2vVjjweW1M0TffXwLpvQ7r4ifpTl3ySQamkWvV+hhdJkm90
JjkVkVfMRl3Yae/NTJtU7WfFumOkyo+M1fdyFjf2FNftr88UGYB26yJg7ZdyR9n7qGK/OzLNnNVJ
xiwzxlh6ttO6ykM8NCnk9pvZzxEbUevPG2I5C2xW4SCLMoj/CqC30ZDGL8KnLu+0yoAMYZVqvCSX
0HzsxvWBCX6vVPd6IPx/poi6Ek/LSEYImXFTbF1nvi5tRP4YjBXvq5mzR6+NwBV6yqARGmU708W+
bH/JRr2hgniBZtQlngbakzJECXPBjRJvoi4lz23c2zvT/b9asV91zrXTfjjn0ilu1nWRuoCytzqm
q+ofmIm2h0pu4YHG0XyoekPKPBTT9HFPsv1xwRz+ugTL9CfeHKo/Kc738gg39vKxnevk6zogf5KE
Q60foVE5HeCgE5YnSuLhWIkxedjHWPtFAC5NxWoLTUD0+xkvW0c49rX5sLbU6zJBXZhqY2KLowXa
qZnd80Z1j+10rwTzvwTxrzrdyTk1ewTDitCYQgTYgg8C8NMRyow2fWqAyXSHCe4w8YE0PdTfYPv1
BL426A5BUK6HmVfRaWwjpBzjqQmOVGZhk6OkY/zAZEiKsprFY13N5NhC1uQxRZX6n7bP0hcUwKNI
XXA+HMtww8CE16hGsyj8tNiyfohpPLwZKJ6XlRjXZ6gVmqLs+3uPIzf2PpfwSuFkYnU3GgQPEXnX
z9Oa04mnXs+b1BW5KkfRNv2IwUrU92HhBbF+9jTURbrENM8Tr9AyzGNekuXP1pOapi7OxeFbgvsB
qpPKpDqi3vRLFsR+pDp1YS7Twk2yjIO26NfhPa9L+GqVd3aMGwPpylu1aUAligjromuWNp+yoXmE
e49fIT5ouZ+3I0XXVHeyk8Ue9OzNmpoVAiqerivUpbmAKcW8rLkokiZ9SQgBaiL9YliX5SrJypSE
GFcBCPPvMhg+7mHkN7ldlKub4f8aCCEKdP3bNEBGM1WrnycudSEu1QgTwcdIFBXuJPmm8PbWVY1X
AoK6DBew9zAN1BKcoyb4q52Q8UGdjOcG7TJc1aSCrdqn4Mw28ZlWpoikH9lGXXJLyDpqK4Or/DSM
zZtVi+deseStV6zgsltjsMmkzuYafPH4QrSa82bs/N5pqctu2XKNozTqqkLTej3aTkPDvdr9rjsu
psV0FVXwL8NTaijKE2ogt4NS2i9X4FJamsGRLkA2tlAyWE+GllmOarD3fn3uZML2qcv2FavojKzV
9Bxn+35UA/V7v4Yf7M+b1mayRdo6zM7ZPNaXSU/LM1HcD1+jLpyl6g1K07AZOw/ROh9ME7Pc1nPg
lcmjsRPWazOE7QKByPMY8vYwhvtx7Ws/rg8Ku07HVOkYpsmWnQNjsryJ0r/ibpoOXmPqik2NA7SC
YAOcnUXA6pcyYH8FydT7zUYXxsqmUPYZgVJDUjfvS8OWk4z3e6Ve18PsF+GfC2NltRwgPV0mZxRV
Rg9pxOoz8Kz+aDo2+w2rqznVd2HQrjVJztNqw2PY0+0DXwf+6fddf0MGjbqyU2zfe0ZqmZ6HdKTp
X1GYpu8XyUkuLa3edaSxedKa6XE2cNY+juH2fquj+d0Ek9nvE7wg5EMUQ9izlJI9xM24/JHSkrxG
iFMf4PdFPoaKt49zsvODhTj0M0oPYI29w5f2999/I4ZxyS9oZ4OZKZP4HC3ln31g3ocITP2advaC
MMBwXuOMcyDD7bxn/XqoEn4vir41c5xLvs44ROT6NT5DrEShJLNP9gNNhvCPUMza79B2la0mGsP1
arUxEgnV9iWz2XZKZX0vZXZ9iv3F3HdhL0PgO6jh+XQWeAz/o+2r9bnBxlYdestHdiDdAJGhJKJ+
2pHURb7ieg6juW/jc8xU9wJJOvZmNAk0QX4/3MmNn+O8OOPd085m7+PzwjN+RPXK9lizoD1CQEY8
aEQo337/d/7r/V/12/UDfrink3Bvp2bB0xCVNpzfmyhrhkM36PCYyUEdDATI843F5n2lYhIdYRZJ
UUoXGosJMg4wKlAQ5zuKAeJtuDdPH0S8Vh/aduPvgJSNJo/6mWE9KgIiZF/w8gf3+Ws8+y4jsn5t
pqB6hLDX8kFCvubZ6qEe/7PxLZAx+Lg3UXUytWkfFWppBplnbA4f+aa3x54F+qNkJrgYmUxLHqes
yY0U4+eKwo3zTufcGATn0qDhLyxFX+5nbTVEFEO9nlLB7uRJb43wdQ/5oePZMA9IW7TJucGm8QgN
guYhVpE5qXbo/hjF1tx5nPrPYOlXI+zEKPU2Nr3mHU4FSBOT504tPbw+wGHkCxyTTmCn9GeoFPTf
UBcRn1pa/xPSNspDtclc4A3kcay37A6RcGOD/D+ybax6KN+m4Rnjmf7bpVn5MEAs+e/fj9evwVvq
om3WbhDksmF0jiXnn1IyrWfWJOoSNak5jVVlHpYu285plC1++TlXCmwg85bMbR+dG2T/zhG66whL
v9Ivonc5t7Dut3qfVHTueTSchdZhPoiQv/99b90YCxd020zCyBYzdtb7qnU+GJyK1ZLRj79vHhJi
t/6Cs4kh39pJgYzl2ZCkrqJD3UCedDgs3ZQSlnMo2Ns/9mVOxu8CaVSu82ZvVlTV02YJoGUjMhqX
Q7632JO6HG5wukneVnjbmuVhGEM717DlTjK8Gu1m3ML2EKRMRp8mA2XJKJ9WvOL9W9meV2uOLLbd
X5qkjatvKNxvkRlZK/gWhHm3q0a/ULHI07Bx+lhBxDs4jcRgw1pnK54UilqzU42q/T+nsh8e8Yp8
oe3WwAlPw0947nRMDpGq4yOUCSEFF9Y4Y/iECqynPsjii4Rs3rtQkDI6kl3US27Ltn6AXu+/lQj2
7+VV4UXaqcl7wqfPZbqWL6aSyRfFV/va15o81ClEuZe9VM2/27gNJpdrIsvXAeoNf6osI8FjjYpk
+ZraEdMjH3EsqTNlQvI8qox+qbJ0P46KNDnEQTDGWztnx8HGClct1l9EKGoYAfdd3ibyfdfu0YXj
N0CvuJ7WgxzD8pgEbXNoG6vepcMKd0A69OlDh+F8S6BwMr9wWa7mUMY6foVEefkalKl4klaFQW4h
RX1odwjSPu3tSrv3QI1hEV4r/mfQQMQtS6uEHpmiH6NKkG9lRP9Nttacu0YMn2KeVSZHNQwRB+BL
7RF0cnxU3Tgeh2iyD01WjSAQRFAil5lCMmuYx+5TN0oKCwpZw2RzqDm1T0u9U/LKgxWAeT0v/fLU
DOXKPvam69NTYDT+f7vF6zUNGun2MKeJeupFEj5jAAy+UjcAx5+7pYIuSbcg+TDlAm52zaeyyhYI
X40t3+pTWPammQ6Blpm+hBn+15wJMx/2oSJvhapIdJAo6HkoK6Ng5WqXyAbHaVxM9Ty1UtSverXD
g8B8v8gNpoGWdSNc4dIuPepRsDxGTKyPWqqhe5e2mSQP8din5EFzypKHJl75UB47teNKmiOHa7pX
nQY2exP3ZV9/0n2fkFeThfuU5CWCI3L4H0dXtl0nrgW/iLUAoYFXhjN4tuN24rywnMSWBAghBoH4
+lu+b92ddmxzkPbeVbWrBjV0rsNP4vroDOwqPYZSD2Ayblg2rP0pDfM2nbC/KcmHX7w+nqJmQCyJ
hiR9/JX60G0IprIk3VyRAjD3RTd6P9yladyTux28iP6rD5nou0TP+F8Nngl9RohKHBUBHwY9KU0H
diLzlIvLNjSTKIe4gb6pGGOEuJR+Drm4bwaey3cO3ed0goobtjDC4guqw9gIC/jbni3NMyII4CYF
ITPbTsqNmf6Ex9QMKgkDgpePI8GLeBar9+zG2rFFyNhoNMbdUa4gWRfkm/qnTqyybqeoAafopPO8
mPNtYz97yL/HdxeQtvgsMkNRNWOB45mtyUgux5Dx/atNVeSx7LdpBz/xPZJXYmA7UCWqbdV1YWpc
Pkk+teRexG23vHdTvosLIVRH/0mTjWhi7Mx3AUFAS7JS8G1s3vBVw/o0OnrEvNhIJIYHzeN5PcNk
ka11ZuZ4eO15tq/3PMF7DcdbE/HapSyMP2HvtFJMO73Ce4yUhvw8dmvu7g8iF3XJ29a4X/EhUnMf
snGWSeknF6+yQEYUYVeOdfvh39S037sSFhsT5zaBD8el302QtyMUf8mFqRzdIzTKe39c99z4TZYd
pVZXS7xn37frmkT+53Awu5zG1Y3kLs11F2httW3am05jXeinzxiDAQ0bcpYWw7A1mSyg5YRqpMdd
Ya47fqf2ecJeja2bvJnpFfuytH8fmjDzG4VkxpOeFO3P/Yb/Hx7Yh21q+N0J99ykSEjqizbpUnvh
iQ+bqejg4/6CfTe9D6cjF3D0Dj0+mIeIZSCjEHC6GnZGIYImPsm1Xq6bXbfhkyMYk11Si828QsOk
QRbzxKapGueuT/4dk4/Ws0ngndYW08R9KJiiUSXnREemjI1164dN+R4/Df3QDUjOxp6uhM1REjsJ
lIQBxZh7FMWjOBKLApVTo5s/WCTdohfukmS9GeBCs58z03Nxl3SJF39bmybJfwscdYZTy8jS/CLJ
tKX3hmdueclavKRfPo08vyqwhy4uxihNsj8wqlqmCzmyKL6dB78PBYWa3X1y731QBfHIpPzJUz0n
J6shCb7vlpjtd5sjaNCL3kvRfazL2uQPIuln9b7jIHhVZHybm/9E0E10apstZaeUh13eaYjjo9KR
kFBVmTQjcH6LtujcTaujtzLtUvKUI2hqZNjM8Uk7V41Oc3jDxygm8V8EscW6wjcyXVd9H445lE0G
JmIr0iGdYl4DfqbdnU6ROq3LA+4T/t9h3Nx9tANtl4/l0BHHiBDa8J+wolOvxEKk8Ln2mgRbTSJi
Kz0xTQBn1MsyJuIOBmZmek7bKJ7VxcCOTWwlVhkXd1mV24m8LFaG/ig0EjPZL01J1tRQHudGF6Jn
I90LdhhNGTx/sfSKbiQdI3+XCqebYsibjKPaNs0Mq0c2LRNNatDSTMyVIgO12ZmvflnfZw3TGHre
YMgPA86QQaj1u12pW0LJVg+u1oQGS06FCIP0rGBDEgmPFRe9n5te2Lk7N4QxmVSa5SIaboAOr+Q5
9fCu20qy58x9tGZYx7EgXaL0jVXfBkplppPeHEUvNt5hL8ePB6uEXwauyhxkW3xuhwhRPjBLIy29
wuMwdBceDYn/ovHI+HlLdTSeFWZiUdGDTVs5c9OiYdr1rKg+JZY3sgcn4NlQs9Yf4dyzrUvfo0YN
c72vIvtqDz4kn9x40l3GHeFsS5qlZb/o4SmNdhoDBkra7IxUUSluc5nGO3LEqNjDhR4JuREwdA6o
15vpTs0U+fi/gXTyqFkeNbQ9y3TvorswRz75K0waX+DynbVngWjXtoa59Ex9mXuExN1rFSfpvd0D
fHFKIEUpxCxua56kkQOWlo33DuJ+Eq7ROg213FYY1I4rDPY8VtjPLnEO54IM8HE543cms7hOXb65
vFDDnvNaEAHlTYE18Xw4zxFk4LzQrV6LHA6MzwIaoMEVaKu2bDiHbknTl+Rgu4xOhMduvzHM6vY5
SmZYqGVIwEa/JlSIOltqQGXtbxkRN12E5jeJyOxVpXBTwhWb2/dtzGGG4eaj01XLQyquNJkngT+b
h2guIiBN+k8XGiwXHF5F6gatNSO/lgml6xEiM5O+NOMRd1e/CLyBDPw4gPWlpYs5Iwvbff8kXXas
F3yAe/d8MIq8zdnofyA9UA3b5rhIxPt9cT6rdS42P/jxicBzer3jowrtI8HODX0MO8DFH4FABnqB
Ts5oVfheUTiw9iSEEyIBZvuZJ0lET71cYvGerXzdftAVQuMfjTRT87fFz4qGp+P8UL+bhSOyG4LV
Q7HHw+StxV5g3y8xfrOYDYWKew1x/5wFHOBp9ntSAjbUobBxxuVVAF89tbuF4gZmRaM+p53nMy6L
vWsfG7bKCC1lHyNlEbS6zg0kC7UXAuG9lMXIGCxjbabox2qdHrcawHhDx0vft/055wK1euGNyFU5
5UNE0J0dlP9r4DdGXMn8uMUPzG9UX9P9oLZIYeV6PkzW/uCtkQgm7jgGuZNtbaZFscVrbO4zMQ2j
KrpWGPeQNl1vk2JlCJ9FgY6mdMYHF8n2uIdjplpt2Y4hFPjvEcQ9PVXr84wKgfsPQs5m2gs566Ei
YdrHf7QJ0TM7MozvBjZvtwP69OXAlZZOB0CjLJKveGvhv8lhq7hdZ4EuusCeVIgfksUJkIFNTnN5
xxBGl6Fn8FasNf7i/tJhkX5/VXzMt/3eoSq4p802gVf92vfxMzoFHWNPsAuLPEUmZvxlzdGunCRf
E4EutNt+ZWLBNmxO5Rndluyw9BB3uTlD/EuSxwMdoKnHFG+UrSeszs7u6qmlo0Mz/Q0vqcRH93pt
nf+at3bhfzYs+b9tLBWfmEtxj53yYGBx69NmX6sRJpf/AsKBSg0S67TMcDlpykk0MhtK3DvEh7rd
sDriztkKINNdJaKEHZYco5WsNRL/vHpQo5LbUoELXJysouwQBP7265SuTzSft/QJMarRu3abgFBD
YigQJQmD7sQbhmI4WazdiPS6MmxIReVlG00sgjkSkL2MViobFnhULflyr3YSf8yEOTUi8j1q06ZK
/RglvDAtNOi/XJJFWxWRfVg7BHRvjb93+9YiKmRp0MSuIFriPq3nXTbjb6FHsdUdzgJ9EcRs603u
+Eb7EmTDUrVuDGuRzcL2hYnYd2jaAD/WFJPu2PsPS5CyfQ7iOwum5Hs0RW+4Xw2bgM1EXagPhUCO
rcindM9o4UY4+JxZp6i6D/tEyGVD/uWKmG+YeahikQZo/3wAd6c/kCvTTXcGhoxpDrO7FUW0AdbA
p86iMgIeuGH9d15mBgugWmwrrQYiSVpNXby/601EZ56m2eOwhiiqoh3/DmSZfDosC4+npXXtPd4V
dpuJLgf9sYSoXPxIroYE/9ruzP5YOe32ArZdOSY14GhLkWTIcSliGNXY/JVl2Q6QfRg/STuTDcgu
xA5u2o9ilzl7Fh7TFboRuK0lmAjPGncsRFBHhs20rXuayQT/n705yI22ZrrFuZqT0iLEBThrflw7
mDqUbDkWNN6bv9B4cYXeJ0RMB2FK6Henczt6WSX0mC8zoc2Zy2a7aTWuJpF4W47G0vskAVaTqLFF
rwZJlsiaCVb3R1zzeUoKWM91pUjJViJtz569z8b32c+4rmCgVbUNT2q4IDF0BwMviNh+TkveYSLL
5GVcMG0f/RzXqsVtsab8KLsFmeDCIkQzEGAdiMF+I8oveOUgucYV0dQRoJMUzyBqTksXTxiW7HIN
0f4XsZDfDaPErGY4fh5tu71M9rnB85dpMpemW9wtsuBTDADZ+oX5N/lv7HFxZDry772dt9JlE3ti
09j+15K2uSLmr7lphRuep9zNBYkcK02byDpoAt+QhBlZQ6+MjknlLrpggXatgmvRzSHmYfm9hlYU
YwPhbguFwiv2lYCPMyJPAnG5l25E/wfJ135kJY1MA286TMwBqpczdEvsFvpFOxYUsN9ZWs+Q7ErI
ouq9yYSBcRJFepqb0Ptirs2eXGc1Jn++j5+Q7cWXOYvCS4Z9xrOV3HcQ2x94aFLTSrYurnvixr+D
38Ttytj8Q+5jijc/1cDy2UYLhZfh5KiE43M7ZhfaSlPDphkv+mSGS6+ncJQhX7aTiVynitg16lP2
Rj+2OZG/7NaxIvWRMTVRiX3rh2YPp860M7vRse1O2ixsrZKsH35QKcfnMevpR5OM+gtJYhFCjRh6
slyI/w4bReQeEKN69NPQXLdU5VGxw1Chwr41qn/oVnvW4CA+FtyD7sIOkriqVbI5t7RB1l429rEq
D92ES5MnUtU2jqKt4HHXJtVoLQWuNfswATVq16HqULjq5mhC8j6bHRW50H2Ib5OMH8tbShf46+fU
R7ruMcLMNQb1LCvmI1cP5ODyniSsWxEbynvgRyb8jeNg3hmY7nsWwdMMnx2mQ0yUHlACKmRUL1xM
P+DfBSvLaUWAx1ej224sY3RPD7JNdwYx44IQa94d85NM0F0uR7vehDVF1tSACicfQMaM3cOBzlfW
3ZLJxyzNh7w6JNJj8dOjsygFivwHYzu/QmFmTymLpq9miacDcOfW3EBVqngxoE2lJd6OVpY9oNi2
TCF3fiR8wzHa/HeEFk8odtv7KdroKd0pn4qJ5zn8T2c+GmwQtsRde47qVxtD3Lcd9qjROxr6rFI3
s/toWsS/mOtBlQyhSq5IEJ/7Ho8Zx1sM8D+uIcVAg8Lxqdq6F2H5je5u/onAsebTuonQIhGRTEu2
ZWiK1Tp46JB3DJhl8LlfcVjm+Je22/qASyH5mJzaPiewQk+bwNpaEccd3sloO5b7DXPazaak+sv6
hf5Bs8Z/DrHhGMfk4KPbAN/tL9WgcyvSMQttJdEhPfhjVkeZ7SS/TeSc4jJf5vSlW9C3FTHef1Uc
vpe3KVuFKl07pPOp2edjOMk58/bKEmtuXPKNfnB8s7zAXzEs6DgN8Izeqb4k0ODzn8iHzvpK0hUS
1xTydlquG9LvHhYad7DE5CNWoZ7mneNmExnuv6fjWJvo145+7oZO+1J3sFVj1RHvAFvhutPlNaQF
yw+4AcK/Pc52QRGw0sj8+QDVdwHYgbEMl2LcABMSvb1zSxy7kg8hgibU4b5Q1rH0p5Jj/niku321
CfysqoMvzVRmyLGZqsU187GiHOyz+9Gz7Pi7LLAA22MxZ3UUzPBCEID9O7KGn+0kFn27OoLGj7qs
my9h0/qNHZr4KsYo+7zBM/KzPbq+u0DcdazltAPVOzGDhUFI8Xvz3kOI+4i1n+Fh5NgXqRtq1VQD
rmC+HDB9yBsJQH694CvymxTiluFMeMLaKmOTxecUayfLXcTTWDMGdWupYq4wbUBtsFTLlJHnfAv4
QPF3K1dwNRyPsYFqtrAoFkjuIDtKloUn5HC7yXb70HSep8KFPksL5jJxjrNpwawXAtrvbN6gf/W6
2zhwWakqhSzgo9Zkl/ZGHz1Oagf6OL3iuUlWU7K0V51DGLYNSxJfUzy6j2jdgLr3aEzucwJN/KmJ
xzlcedfZ7DrkGf81rdZ3T5xphH+v3THgQKCyMXcFbqC6euLAxi5HtHtWZqsRt43aA3YaEEoCRJt5
nzyi9woL5gO/qFL4PdYY3lq/VY0j3/U3bWyeX+Qiu5+ZjtX4nC+Jip55SNJQojW3+zmaR7iDd4En
T6sf2o9uOTBDUx2AZMKppAOtkmTJ315xdCBE0FnWyTJC/htPE1nvszijC6ZZH++Vdpo/jm3k/0zL
quEN1dm8xmwHTAVLJWOPeCPVf1Dfkoofa5viVQ9eVQNDZzBhJLMnkW/qPGHRjxedptHfw3N+DzBC
sHMgLly/IxPbv2Sc4hc/SYMpaGrM3Rivxj1xReIr0Mcn1W/kMUEM4g08yfBkbbDY6pvShgNnHIwi
52HeIZYc9Crfx7wPbREnxF8NW9qsTPUuz0cK7/RfC6zw69jN06sa7XY3Zm22l2TbB1fRncr4HPFk
/OnGOc0rdL2ThWraruPZBd+hJK8YyYqxS0VtgVHmhbEJoil8psb7NBHtUszoLE2REbO8qAE+Brhd
NnO2SX/8U2TNj7JX8DF9GFM/LXWeY9H0hjpc/QB4BboLqof52wonQrMWpw4+GsVCdaaqnR3W11Bd
5e2lY7FgJYBRYk5wGTJbNcRM5+UmsULO5o2B7ggs2IJpgDVFEm+4UUk25A9URHsZZUL/3UnXecwY
OvanNp4sRx7hjp4nDvLE0iFviyhHCgcmB9i/FVJZs1yPYQyuGmxQouh7pOdVxkE8BfPwsbvylbBH
QNa0ansiH0ST4T1JNX9jSwqoSmDALeDo0Jg3GS2w/+32vEer1+b/D5vK2q6iYBq/fxVoEIotX6Ur
toQsZwA1R1yYmfT1Tql5b1a1nNJtxbivZgOKxefTyzrZ8JvGK8VOtwF3UG4TWu561Ro3ATaWRPyk
4Gv+2h9HB2upZuxeog7ZSw9OIMgEY/oG/woLViLUtMEcWDqIY8ezRcAvKXHw+FDMI2xKC7Bo4cVK
F9YKcD7qQLoC+iuWMR6Xayx7/iFz1Q1fBxm3tsB4CZwgHi0e0oCE1ttmIm1aAnoaoARtVHQ8OSab
7jzZyDt0yEt+B5X48tSs8ASr2aCFqDQ0U0u187w7yqlx8mXHToEvA7b7X0GqTZ9jwgPiOtqkvdA+
ac+o86hM0pkbA0gM6zWYGr9JBa8e9YZ3Ch5soae3ym1qvgmasxFcGhCGy4oU4L3u29B/OODctbSN
/rVlzL/DjDT8CxhsboC9460jYX+FKRG21HqsiYhT17jsccVoc8XR0lsVSOb6cpiwKoPppucEjjwk
ml8Tmy3szIztx+u3ODuU4AW2hyGDJOAW3NWQ/w77kYCIm9B948KYzOc4TuHvdKhUnrbYJ6+tBDEm
tUuuEC2w23VLGkRbjnQ+70ej0aGDh/lc2IS3QIo9gXqDjBycMHOYextkhFIGyM9jj+BVbNtj2tCs
MjTr/AUNgi3aNCj0FG75l9t99vfI+RzSemDyuO2QSHwVjkx3y2boWcUCsbcA5BQF3IvopAphsvvV
4oMGNgoH16vhMwocujk9F2bPJsAOQEoRTQiJ/hnC7vSfcuBTCh+Bl1l06788Nk80rnrfFVbq5i30
bud4vWZuKxlNHhfP5pZ7Gu36y2Q5mmAKY3MKF/8MBAuXersfl8HZi11E92OPFPhNrCv9t6O0oRjP
hwZ0uWfggJ0YbhqTJy8hInDnUFFc+zG1dRKDJmtxx+CiI+gMiVC8Jmksb45xHU4bwbdP4kWdZm2B
9uUdiowBv1MMXKgTEOFRFhv32lUrMLWXrssxicHgEaz7FDf3o7ZoeX23Lx++7VzVTJSiqkS9KUaR
HqdGw7gOdJVsSuvz9LLxwb/xfV37ckEme4FdB36/GT5eSGiGDLSOZo+YwEB1gy8rh55OAAEaSd7n
XvvTYqR8hmhAVAvjW7WPdPu5RnOoUrDNL45H/aNBUEcJgNNeFG+iN5x2qBVjWMUXwMGS89pMcb3N
ABBQC+W5J2uHE6QbjCUC6WelMRrn0hwDWriATQO2qY8kcVj8o8JidNPrw2SgQRMN+t4yAat1SWdg
APEk9f1KhrQAGLpj5FzgAbhP2VQgWwluv3lGqmDci4cgpEoJlnjozunF2Ga/ZAl42GEI4Q7DRjjt
OBFPnkb60rKeXvveitMSmeMMv4v+bulpXiO//e8AMViJL8U60Dg1ulhthyiuYHWobL7nT11L47dN
W0yh4Jcec2BjD6M2yV+87KQ6MmVLQnzTVLuNQXDIVBaWqLhohqOpm863H0QCLSQmlpdZJ6ri8phx
i0fRB9RODaBM/ZEEZs4IAxUnL3bz/V5k/ziW3lZVH4jDkFWLeOZnxfVyAhYNRrTZ94pMfD3zJfCo
0I3/Awc5QDPtelydzf6h4f50cmMvWBBFNC8W2h/2FnTVBoT+NZYxB4bfpZWO9vwq8il6mDf3wUY7
1p1TIFZkkyO3EqweRpAW1bLl2SuQhfkM0Kq7iZFOf4LmzaGQh/YzzRZ7AQ7JnvtpeZ15r9/6mCGD
bUUPgN2YuYHrWNfdwrNTvCS95tUxAY84RSw3RaemPC2sDaYIUNtUzZD8xa7UjOfpaXXkk4F0RQXG
6wH7olMJEctQ5Bv1W6kgnFAo9hDNV66Dosnti3zaI/2etjDH+lDbQHYYYPJ4YFktEVxWrupQhpy3
ZUUh7FgEKubJhTaWd2adUxKdAsNSD1CpZZEHxQEw1P/0R74PF7RtYf8BKLW14KnClOX/qdlnf2kX
rHqM1c5dbRMRpi8dyLF0xb51dKzUrFx6f+Qw8v0Q2sX2Bo8bi9I0hYgADPc0qscUjujk7phMV2XS
m/RnIMnhbtIuMb0ryLIp95JjmWlC2fMJqmTcu2T7L18n5T5FtDEXimHUyQSxKv4A3QZ8HLcCvser
KteslcB0Q5L/XpcePXTGhXwA89kl9eSH5v97cG2d8mV5VduqTbHNYorqxrs2lAB1OVrLbIFyGRUR
0amQMI42VR/BdRnoribKWP+gZePeMFCO6JF6XDem1P0R3mK4Uk/PuRabOsGvKYnLvHfjPUCVFEqG
runGLx81y/A6tjQMLwl87acy1yj8O0IutqktNA5re2fn0ZkyT2AcibkTDFZWoCwPw+OwLAeetDyA
1hZdAGBd9lsygWQgGdQyN3lOsnCHTcNG/loiG8Qjuq1Yv4WNHmNxrEi2f9ODw8uUpiCdkpqELX0H
5yqSpw4gi/xScLX7Wjl0xnBOg3hWV57GAtOsBcJwtdOakBJI0xE9ofVZZD0LFb3mG94S2LpmnXIx
NAmadw0CmylFbHO06gFZYosGbrxQD09hUGFi3X8sCrRMpWcInqKCW+hMIeW0y27A+MZNvH4l2wjx
Xg0qz2b0bu8Vgmpm1kD1gLq/TDUSeaP1V0ejYfvMASmJFH5w046M6HSFReleOpR1YMooTxq837yP
8idpI5DhcKYgIrqaUc3CVO0IpdlNn0Jt1IGHh6f+fR6oSS6Q+kzhOk/RbGzFZyP6h3mf9vzMVStG
d0VwkURbhCjZ43fmVyPLLSbY05TDCo6pMgbmrv8pQFvkeYfz/+iqfeYra2DTgOBv2IEmB31AXkW+
fhp8e13FGZ6QL2gDrcBYRJHc7+YEtv/mFjMppt1iSOEB9o8GSul8Ip7pA8ofZQFZ3GKlVNrptGsP
DGyNJevvHZiw/i+oq+H4OePCol9tssSgJJnuNx1fYiwgZga9AodMDqxWh9+9WlKjRVIfCRsGzE5q
iRYYcx5JBLThbPBhyv6K+wQDHALWbHr8iqXnY0XmRejuBWRB2OyDiFNu4gq+F+74wxLJ9o+er6oD
uR1Y/2cHIrC6kyZEqtMo9O7Gck7p4e7lAe4aTscM+6w74AFzPr63tl/GAyl34N794kowoRKTEVwS
Y6wjtlDfFzAETL+A93e8xunrha/EEqZ7iKL74T6hGM3sCbWUC+TZrhTzSSC4J/CkTT/+wWFus/t4
SbUr3Ea27JS0i8Lp75DHWvpkFnC+WPIvqWL94dH/7AsYLkXFXCImMzfyPGby6F8aNqNcHzEClHCZ
sPYKcsvQH53Qa/O4xb1f7qMRwtQbWCQgt6uZJ1NBMk1rZJxT9CbeiX8qb7u82EnrcEQl2gq0jG6J
3gzubFvj9+/XWpsh6bG5LUidsPhYH5oMgM4HlQcbf0Pslf5zZD8EoAVQp4C1N5HdUdDTmDlAbZBz
wyZorRKb9y9i1Dmyq3YWM1b5Pk4nLLJn/S8Ffc36mGO8CCUoUe7ulUWu5ikQnN96zEH/FmTdjzEt
HULg6dtml43UeRLvc4H54XgM1m6HLTzWF46ybYG/PkUQvNATyGXkj7Qk0ICGZHe3LnXrXjZN36gL
3MoU+MhvqrzA4cEeoU33FyejLfsZbyzeP2KENidVWDGQAxz14W1PEz+hOYYb4btPcnteNojViGT8
mpMFsB+FrLRMux45NiKNcZQAZLQ46JoDwc6xkVrmqGNHZS34/4IeisO8HS9A+tp0FCjR2Ec9vM/b
/mnOhGOPM7pdNC1qWfcaGjJz03WaH1eG7errbA/2l+Z7rGpoNeJfWNT1PyQ+WTjqbS7AitQwCEF5
PL1MUAfwfwzY/J+mwWm57N2wDRU28IEM8hit4JWDd89uIEfwz5nOAkB+MwhkCtHYP2xd1Ha3bacs
ug1i1o9szMn+EO/5+Btc3v7PNNx0ZT42KivsmmVg9STWFCIIV8stb7woW98qg8KBwBDAjPjHFZ0w
qCZ8WLLQR9Tfj71g9SCNP1PB9xYu5xtgiPj7INs0BxsSxum32pbDlzOIdNQKP0oOKDTt3tLZ288e
ROE/GPva48eRUfc7RFC9P7dI/Glup6mLYJ0bIp+fGnDjUw3N5DFW+TAbNCYbUcMDDTDiKgcNEOWE
baM2emGQdsBU6OimP6DkviXG33D9XOy7XYHo72oEZdfJeGrAxMiWlJteIX6jgeQWSVWCdCioNG4e
AeBi1aiA1LWbvxChJJNaQcWCZivO17yrhv9xdibLjStLtv0imCEABJopQYKNSIqpJqXMCSxb9F2g
DXx9LZ7RLb2675hpVlYnr1JJAhHuvtfeLnUl9karDOvdbOKm+8pb5c13/J4B19yxuvIxYIytNnxx
lfenD9riZyaaTvAMrWMaES/Zug/gY1zVGcsSrm5QdF64GsI61KrLe1x9DBaGvmm/TK7VMdxUQArZ
LbEaJ3liUOU+MYItkt9uT09hjvn03pAa+AVz41KHwuV8wBA09pz9xlgaTwln1xcnXhIv9LxJ+jt3
SQuIU68znOxhLlu7fCuctua4TFJDHmYaMO8Q+IyMIs9lPBIBd2XjNjFn4JRK+9I5yqQD7/HK3NTP
Hf91URs2nTicS55T+7rfkXtP0IOdJJ31Ui0Md5d9aVWrvS2wjN2Sgfz6nQOQxHO1VnMVpqxHZTw7
WwHIyoa8c695THWRxt9LWebyzEBoiv3QbWPf2TBEWrud3bmevPgJpfEjK5jUsWoy20GEVh3n0pgH
/Wnw9fzS9mvHmltp9ekm6CpUhwaJc1/pMTl6FSf9YdJjP7MGEHYPgYNz6KHVPat9IUfN4rnhVoJn
rx3NPy9pGVS+y3VsnN0ctA6/xjRPajuvGf8KNyPY0x3j+jlYZu/FDNzgzep4kkO2lpnGX720Kf+3
rOM/1mCr7745eU20oGBNmzRul2RXroyOQ4OyzP1lcfYZ6WYMyLd48mdXrrupSvvuq4On3IhKUjXi
3zVlhve2tnL6ohKrfDAodZ761u+gTwrF91XGUqMxjKO3MQ0n7xkce7rnqR/LuktvTleX5uMkQFDP
ZTwY57aCZeHmrPW1ZYOyBZidF8W1G1I0FaBP/D5VWpY76RkpDvRyWCVquUjslxpk7tiIwU1udaXS
cKZL2LQ009Nmlm5wUDVo51Qb3TuLa/pgUyZW+tgKQl9uklMx3a750HyjM0kAADqHqqthiFNfiqpU
rNZil04JsVTkaWj6zsIhVlsBgST2YnFG+en6zdWiCSGW+/FOylu3su/N5Es15ap59lklmR9VWnb3
2p9XZbNqm/GSnmz5tLhDBnZtwfbtU6r/ath4sV6hXphVPtORBM2uU9Z0daxaXpI27o4B9QKgRWBY
9lOt3MXZ0mz1/de1tCDIvNmtypesjc16lyULrI5Ag2EiOMd9cjXZ+vdYCLOWKAxFX0TJHFf+oW4n
mZ3h93IGxFM3xH+RFPLhWxeUbfMSs51YbiikBr6BteovMQNZJwJ/H3xGj9PIf+yHptsrGPmUiwiN
6RA0wzQfS6Dep3yE24xaq43LLdKwTm5ijZG6UwMO81ohhhFtUgl6843dWOb8tBojj31bJMOAQYKb
T14QuPlH1JkFo5jzVuHRlr27qeN16C42SfDVwSnWdEVgGcA4mZGv+74xqqiE8Tl2M0fFJsdqMYUU
qsO1Z9vySfmEwdRNk3wJvL45DZPFXtfAcKGBDA03pdBa5E6yV/OSoH+FzWiwMLJTsW2/U1FoN/QM
p7GPzirXv3nLW/Qyr2V2KRer+97jNknYKM4ir5B2fdaXYQhc+AqujiFEiAX6a7Up8ocRdWjeVZ3R
H2fy9fg1u8a7yfgewnpHf666bLOfKnDbvbcMJtakwV7MA/S+VFEwrx65ditFcljfpzwnZpkxc5w4
XfcOqzSnP34gpRc60yzqcMyG+giGoJ66xnBS6k3t6GArG66uEABsTm/TuEIh8CYOtGqe+Rd0ogqr
obGKHX955yA3dK79YHdGGxz7qlPltigq1rjFBT34L57q8Xuy6mEH4YUTwXHjRu1aUdHbO2VlTZGV
9C0FobE8ym7yozzJCx1O40gY1SA4rLZNZwJErn3zmwqr2E2ymM/SEVWEYW/cLpR35zFhrtlgN/g+
B03OA9kWRPCsbbN1+qG6iTxuq32Z6eIRaaQ6pGKpHjsjs3ecZRaa46KnSFELbfJgDQ6yzfWNT3kY
d5SEZQtN4ppDSIcLWGq3STQm6AVfWi4bxRfIkuFnc2E7jRO04xakghjRJRnhVB0VAHM3hacYC64z
90XfO2gijbo4ck2+ydZZrNdciUE4+xkDkfWuVJ6RpZ/P5dnqTflspa7/FsO8JSH2onja+AYisRes
Sb9RVW79WaCj1o0ZTPMllc18KO0CCKZaEWhrdR8bEAr+QC64n/DZK/uX3RRuEyGuYhtA3i6rcKpJ
XD8mK/xEJaykPZixDGxKAousJDNxznxjlAGLigGrCtGRqGs615idu7xerWMMkcSY87ikerjwQ97B
tojUwAK/PrslOEtY+KoQYZyO5mGV0Ea7pCyMJlTwcit5QNwV/tonx2Q2lk1L+3WAHO+fm0LZMTMl
d9JPnl8zaFjJhGs2hfIMfYWVBQmn6DNe3clGDp/VdL/r12YviM8Y9ghdetnVXInmH9McLZYPQDoV
IYMJ6MLZtst1O9Dn6kfmwsBqHCydbHfGKqqZnGPBXbHi6Wn2i1k7xrZDHU2fEJfY2DMaAY3FBnGv
o7DMzcAITnGexgrYp6Q7CiCO5IM3jCikmgv6wDEImDXUbUyDOTfTjX7e+RG0vYvbyJnShZXFTvLV
BW47mZ7R3SQ5Us7OWVUjrpSbY7wVDXT8m5kVBmNB0/B33rxQLfPQ+oeOZ4K6jQI7DSXtI7KYYFPV
Fj/XqDeV5zbqttZzGjPMW0TH5LtPYogOqNpnKpVp5H+bJbgxyqZ+ISDTM05zS8e36wPRvTpOs2w5
UJIX1iJQ2hLpllF+Z2vgshwMSSrdgGhzEDBO5BQ3EQGu5LJRdKHKTzu+Y/HDpDHZpaMjZcRVCauQ
gA2heRVU0hs1F5Ans4atvUwUrG7Ibbr0ZzLWuzwSQCD6JsauF4gmbHWJ7ucw61yQJU1/I0sohhAb
iUh3yZq77m1esCZvWrdd3Megkt76CMiXzke4iHsgv8lbdcl5VavT5MneOeikzej9zGV29kETi/SP
hduApDojY9SRIrjOG7OI/W9B4zvujWWyvcNLbaQWJqOmTLZuarIsbVziwg0HDoU6VO2Aw2TTwb51
X/TA3cvRn5RAWCE5gWYd9lwgiBFjPKRdEGobzPYcjJ2S4LMMs41X/uzkHBeHYn00bf9cqaaJL0LZ
Zbyb6yX5ao91+gNnGONuJ5Wzt1VKS8a3geP441fUWKd+qGYP0YcxJdgmOGsHkW13fdSadNCbCbeU
xVwVBmBbAMYzLOr7Vwu/ThtVvZeZ+9r3pj9J2gZR6q59exhs+oUN+z915EF9Jqgz43jtmmGsonXS
vnqq17EwgF6yhP0HcdqqdDcFdfHLQMTvr3Wa+P3OcQK9dz1j1pu5KVNjk98NBtTLVRLpOMvwjZhG
HbqL6/+GM3OeurjNzmnjoYD6qUVn688ZsMm6DjpSlBJLiEHGbF/QbfnojcQzmcITNJxvknKy48PY
tFV8tY3VvBs9h9oGJTehxS4O0Xj1t2bus8e6rj3NLlxXvsiWLZv06Kafny2JYfIy94gTf5LCw+K1
1qn3rO4YFwIdGvLJYaJdRVYuV+QoY1kvPEiCSrqY10Pfy/hWrqCVzxUN+83h0oUhwFK3jWW/rGcr
zwov8pG5v1NskeZm1Zyi2QbCeX0zi3Y9NjFO0F8WOSLjEwv0+iYyYTmSR7/wq/K6Nu2UHT3Mfa9z
Echns6+9gfETPfR+qrL8ZiWBh6qYF1OGmy3I4iRMisTTj4bR1lj9PGDokEC3Srw5ndNOzPfnofwT
zFmb/2xhz/yDdMGKXQbOGX+0rubiGYFVLu9JvswMuZhT9VuQ297+bfEPu1mVRX5xYjBYi1ZIUGxK
9tiKFyy5a32jP5uXJxSxqYpIVlz/+szv0JI6/HFHduu1sggLZX2fQNu3Xjrb/rWGAHwBUOch662C
U40Ratk+92MzNC+L3+fTmSI8no6gavlMWIdU3wk9bq+BzfKQHfYIpDvM6I3e+7FvGDtuRgyKWvjm
xW8H6xeLN5vu5DGjANlv6/SPTmfzkgGb93tHmkl3M8Chu41RE4q9Hap+oaGYk/6Yr2v/PlcTpf8E
jR1/QbvtG4AdI7tiVEz+LrZFr1OxJ5ck7REx3qJIc4+w9VP8vrIZpNiy5mxC8mpYghWA+5SbIMnj
4oI9w2amWWHMvE52Nxm7pQdF37aFCT1RzLrIn4xR5JTDTqcvzVBTj1osEEwg1yTmKzl1XXnLrblX
rwkFoENlk2d52PgxPtMykC6DI3NkHaga4hlRYk5BTEj14R86uXK4FCPIzc6q0rY9+THeog3rXtrj
GMd+xRBS1ux4MEUL0GtM1ePMxzWF3BR9Q1Sg1i+sStQy8jsMCiyjg8Qq/1GL49ZSwFV6FL8SN5d/
KJ4hNvRU9VHeAWdGcGyGPgU45rZxa9u/a8+ruQOQGHgwmHvs0qW0sD6NY/tm4C7VW5/koRaUlh0c
uKlxLdcbMh/amP/XJDcM8xx29+BMxTdq0YjbM9szt/wnzmfPFglVkTfGkbPE0xXYgwQmgl/qPHT6
nHkH+pmLeJ74zas/4ajaWeOsH5NhzOtdzyalZ9dM7R8F7qefy+igPi8BWsXVBNfPf2SxYBQpNCBh
QHn91wRG2TlqLNc/GVksUT84o//oTwLpeTDK8awS0NwTax3Mr31PJ7NLpdlBiQytlx/TBBmyYW6Q
DMU27nNk2iwnt2ePL8+vnjHiB2LX67S5AJMZrxaLuKcoqJ0ujRoPkSMsQGKSCN5c/m7T2G32ugOm
3qT+wmGdKasyvxbCdcVesZXGCnVJoYndeppW5QKG8IRdl9GIT72elqAL24GuDOuAFLEOqQnm7gyI
ofmwAwVxT8eRTxIsnAefMgULXYRn2c4pGVFil0gNgzwanu6s7xWaTTiUsZie8PV5w8s8+0l6XBtr
dr6QLbMum6IzSnPHfW8/ePofArGP9SN0gF+eq9jgJWe+F+f9VfZdvrCJEL0uwscNNbiozPG3RstL
1ES2dLstnKJFwr/yzLbljyaNHs2tTj1z/ga/eZ8oUwwZUOlt42N6J0LgXJIQZH+tV/4mTjKCKEGD
ykK/tSlNenZp3d5G9qq7WezMipwjve9XzUvH5L6Ql8Jm91VIA9CBzwRwm9PTMhTclIWLPlrFptMu
YS6dXl2YtPo+QHIlVQJq4AFo4PGq1frQjhxoTytnnPVouiZ8YIgjZVU326e0A4STMngxa1MNm2Vy
xuVMQ6Z/yCZAL9yAUo9RkzIKDzYqhni4itKTLsvlUZKbg+OKeWv1BppOtfbiOSAO6uIuPggvPeRi
Q9E23iv9qv+mOcH2zJO7k102+otabIjdJT9AgBaPo/KcsPOk87NDH/meADmfxs5xdtrxqBxbhHfU
GIhpV8XGDkfojA3SLW6iEmnIytNiI32FYjkPbrWTVdGSuJbHI0pzUF502vovU+IEe6cdJHhKYYXC
4pDOoEnfE45EInukwQFWSZoOD6v2yWFt0V/ULxHm6q6k9nFtoZC45a2e/PS2toZH2nRTR24JAtn3
eSnpt+PS2aJcWze9GvpCs1hAcd0tKRt21fbfVOyhJqetTH/YfYtZkPXN0boMeptUbvt16UwQUWda
3hBR1atrYYTalLIW34POng+BPSPZ1m42vhD51OOgzNQSMnFbeDaaeb5aLBd8b2zMJ9zVXhDZha8f
2FxefnXKdv5eEGahwpS3wkaG4a9acbqeV09BqYiq+jrwxm0l63HY+VmM3heMTOKXkbFZAEOO87Ja
WXUpTC9PNlW7jG+VBg2E5272kkLs7FPaHPoOnm6jwcDfW5amPHWzVgCilFaRw3HATBr3IBsJ0/TF
NJrke53OogzNfnS2hWAJXxnY4rk1+/u15ZOspRIDRru2u8ciKzhsNGuIvjlLDp6duWvyzE3bnWAH
1+1UL+5vyzApLumu/JCcHu6HrrdPM7PXSy8s6912yuVWe0BsJmT5WZF+J0AchxhdE4T3S6LwMGGZ
yXejq3JM+VZyC/gVr7239n+x52DKsXFJK62pjXLmQRF7YpIHtyXUZmOnxvJONaquA90Qk4J63OKG
zr8OMLWvySTcLflKOnKTpMJ9CIxlbpQvldqVhuVWW9xC/TUjHcG9gqwSfk8vxuTmyZoH63s+m7JB
kEJZ3uKrVGakjWYNRbGIl6pgZDzznCyRyZBh+saQ3RUHC826jbAeD+90gO94M8CCbJwp3YYdPdD8
0kv9bVE3Lgu47RwzuonUlFxSo/WmMM67btvrvF7DKW7pEuq0aqPaBkLcj6ua96RVMqgYSXC662hB
8N31EyONDMpA3khLT3dpwGnWgzCnHiIEb/y1JVDp4NSpHzUmNMspNgbccSjxT4Q0QHlruzV5lr1s
Wk9DU9tR0I8oIpmhmKDSBoVFN4wc0eOwE6NPLkY1VMVBzXfU5m7OjlRVujRHgVOMIefauJ0YUR3a
fp5+ZhokeZEDUjpDW1vwUAd0Yx3GazKjJ7aeGU0HkmTn809ET0JNLFoGrAUI0ve8v7wLRTdXcIhe
ofE6xanCEK9yQaNeA8hUzDiMScXFjRiJ9dC1E8BZvhgnfi9QoUnfOVwTlxuNdLuLvbg8uhBnJ4I1
2IKeYp1aUoCc3ly4DyytEJvytmF7LVIxGFwcLPIXzMjcY1MauteJDvh3yXX0MyVefFdZdvWo1qB7
U4XHy6NnHTKJqPe16WH4oao16q0uE+M5l0H7R1dWtYPGZEg9GaoJLY85jbf694xrGSgHs1TcMZE2
6t8VrvnXNfYQTOTgdpQlK2xcLKENi1SoXepP8ACxZSCJu+89K8gOFTnO104UBcRiLvc9M7SI+yi+
9Z7Wr0Hj1Iz08vyVjt1/GSvMB6iLWVVFU8/nh4bI9DVDPHpqSd7hTQfs/zPbnCFG7wB5YOb6tcpi
BWLwmzb0YGo2VSIYNcAdMrysVZKHUz4ZJxNtYqtmc2ZQryzBclSLJZOs6FVb3wLL2ps2Ov+RyTV8
tLXYRsaopWEAykBKmdvJg3Y4TkJVB6Lwyi925nghyS95iNcSdDlooVMWI2kJrSbi5AdFMQJ7gLqY
0UAc8sEiuWBlYPbI5azfMi3Vk9Hh78WS0hRhTRF8cAI7X/YkiwUiYra8JseCAIGUJ1uJC037XUBk
sHeW3HtfMTYPKmrHPh0Yi7vVuzn7673WXJ37aa6s5guaqH+WQTbkX5N2sElRsPNQlY19ULbTet8o
tNeKcwevRZhlTXtYXYyNROZgd50lqdrF2ozLE60EH11amda6tVdT9QdZQ84AbgifTj41B4fBVtm/
lHrMK2g8iznk0K0kKZFx5CV716yndYOBu6xeiT+e8rDPEnVnIYI8+VXOccaTXHeKEbZHTkr8PGmM
9WaodZvZkbDrqsOnFiyVQ24HXfmvKcu76u9QeaipDFGL8qjvP/3U+do0DhpWptpC0i40zz5t0j2N
pjbU2Q1cYX3HJep5vHpeLdunoDZTJ6XnKPR0Kp159vZsWAwq1s7xiYQp16wbpoPw7sn9s6cOGLzr
JybYwZNiRfLLMLeLtVOeBnKgyF2qizFU4/yA4S7/UrPC6m2dXF2GrMSds8h2qzmOSrJBDk3rtA9Z
XTD3EjWJEai/EMcLr2aYFp3/NRsUpL8DYvQrY5drfLIbSvZvORksLkQ6YYbwUVr/0HTUHVsR5v4H
kC2pVdNoOdaDVEHs7Rn0yXjXgQhekkJkPxZMIM+2oZ23gYYCYRLMgG5UpplzGrGx640iPIDUGS2U
/8zUdu6e87gJEeHLaKw4jFo/eKB363Z+Tusc+eDwy45YKyhqZP3hqWFsFlnDal41NvALAo5EgUdd
HvaYVoKEDi4mbx/7BNdAkcTUJen8t0WX2LuNkFlYjXI85rGQ42aeiVHC1Jv9Ht1EmgxS/fkH07/8
GSfv/BgwGSq2nZzpNUi0oHuzGnmIhV3UGzrC9utI9tN+8lL3oYox65ds/Po7tgz69omYZ45pA9mj
4uddg8H3rH25Dv1VAFQuu8WFTsgDhhC7NKZFQ1rJ8Q4GoLZ1UNmRD24oT1AA/FlOo8bckiXntUiR
6IMbn64cMIJclr091HI7drCzRIBQvPJq28NmbSuOqKBb4KEHZrI/0xWPwgYH67JXnWciTKz6uBRM
fRknJfEpVgi6JItOPzp2IuJmLoZgPo6B9iJF+xZJldePdKnEnEASlKcmZ5EFIsp8LauiO7lxnF7r
Jo9hFgb71asMUZzyssI+OzIGvvpDF+ztPCAuxpAvwmz00YkdiQISF8GpoDIhqEPPBy9fevdWd3HQ
XxgHUMhgJc89q9l2eiG5JzBSj+UKK0x718Y3zBjrRfe8mMPoN1Hfi4ogJrRhgi6qE9ZAh/6uBuJN
yfC4ZAzcEUkGV3wnFZjaOM7S6k8MDop6u6jviTOUYXDPCwnrrvS+0QeIHZPCdYtZu3/sUqWBFERs
JqEwhlHsEjs3WTBrp8V5htbaNxZhXWYn+/cFE7F5zLlMqSXHdju2Qh6ceVQtBG85+NvGKwyiLkp3
ByH/VkoMf67o3iqrFVdBrg7BEOu8r4NVvoyZ2f9iuay6KTeoj7wbzbOzrvZzmhK8xLVpunrD0gkv
23Qs1sHfXeT8niXKJ7NsX0kYxeoXtnH9YPfLvJOCVmfDyyQ4VbVtTSE2OQKZNBEIV4CpyQvh9PxT
NXUL0xOS5yj9/EW9BNZSRZRDjBraYu5/NiS/nIkGIOVjmPWzFCRVhn3LjTZ5w7Tvi7U99osTPK9G
7T4SLCCfaeiNM2Nn50FAhmP74IuuT+YAt9nZbV3scaV7hOEuRflQAyqLcGG0kp2dsmx/dEqJgwNb
QMuZLNM+J+1lj7eJm18rzIHsexw3azbMh5RZ0oNfx/PW59D7JUk7fvHdemEkUuMQtxkpb9l4N4Rp
NXEjzxqHW54HB4vVLDhMYnJvpjRvvvWyg4LuMGRsJGzmXiqfty82vVbvnMCckoPfFN2Lp6zi1cTs
CgRUG5FltNiievy8WwV30G6mnvFn0+O8XGuzfyJxTp598Y/oPFsdQy1Gghu0L4u+llWT19y3ByAe
STBBvILlpvlEYgkp+XB6Tjw8LDkKZd3awakk2OKV9bGET1goHI9J64rzMnrze9+Zv/VqZ+/CFemT
N6TFo+um3Tax6P3MYiwPKL3uBT2qj1iA45J86sftoc0dgtJiQlRQrrr7ucXoG5gs+R6npjXsBvpq
wv9yQHVIpftonZcSKe+bKbR8m/vRiIzFyS+MFzCeirHceTYoW9L4E5lXhM385uL1frkGYLbmSX1k
qCFA5uU4X1ND6R+jsSQP4zrkO4z3Ai9Bw1CjO5B8yTgxrDLCJ51jaZHmo6OAsPMc03pG1PHPPG+s
9pxzWaW4O2bZ9WydAFkuN3PRVTMTRMOT8dVMi4b5QckKjfEJaC1z8pB4iap882l7OA55nQNmh2ZK
8BJvF4RFdaOLWiW5GHE6YESie177K7JnUXISWHQFj9yvuEU3jVvCrF2QK9nzF61ENiRUvyxtjfwV
eujJANlp/vz/4yf/W/bkh1zbIZmBGjwWh1qxdQ1A1Dr8wZ/70R9iYQH0RZFkqTiB4f3uhfI21Kxi
97kffv/3/EcsrNH9k16prJMzut9ppcp++Jdw6v8SOPtP5vZ//GTbSAosG3hMEWYWuBmSOE0T7793
L1iViV/wc/+CD0nVYANuRhKiRd5sYYdw6PvaE9O/5CL/t6/1Q1A1mQSVN+vWOvFgfuv65VQr818C
ef/bj/6QWE+DLLyyrMUJux/2pn1fDp/cbfJx87EhIC2KQskT46Uv/V2I6c25/dwT83HzcWLEDGlV
YZ2SfnxkzvBGjfEv2cH/5SMRHwJcdQzkA2LGVzkbGI+TZ6MAXv7UY/Jx77E7m3APFsh/U8U/nUF/
9zhmPvmzP7yhKHgwG7Y3Mo4igMZuxDEzPpngLz68oLaNxdACvzyl8OFbO7Ns4lR89ckv80NYMyi4
jzMKWz9lOoadIgLk+Vz++sd1x1XXEjKQyZaxBqFX73au/+XTvn+q/0fAtPjwTirRmKmZe+3JhSMw
mPaxCZUSfIgyclA/ua1CfHg7HdJWJcQNf4ko/tpt9YivdfupJ9EM/veRuxSjn/eibk9l4H8vVHOD
V/r7uR99T6r+jzM36eyhqJhRnahnHk3a52b63M6Uj/uOl25Uy2Rn+mSS6e0vN6mLz2V0f9x2THRa
hus30aeEzXBbR9x3VATJ/LkH3PzwanqtMDs0ioXX3rcfUf67I/Tg+Mmv8sPLmfZwsr0/zid3nh56
kezNJv/yua/yw5vJN7l23JLTqabOYwnOt94bPvmJW//7KfFtYuwG0U+nmIWCO6ARufM6bX3yE//w
emaTwLkNiHISOo+vamFsQPp69rlb0/zwXhYEEXTShrvs757ndnT/xLH81G8uPm4+zpk4YY0i+FSm
GIcCo6Evq5ziX46t+zPx/x5b4uPqY2VULYX8OpCNCG4xA/EAt4lPfaXi4/JjP+jTgvDNik0dHuB5
clZO8+MzD6L4uPzYSHq/mBLVnToMTTu7LLxNJwin+txP//B+OskiSVImgJsDnMADI3nNl3z+1BUE
Ufm/H3T2Ea6WLMb2FAtxt1Z5NBIFsUCf+9U/vKG+8CQ/smlOSb36hD5MV8TC5lNVrfi4/7gmzycX
zCpOGBsKTOdxJDBsfvKHf3hFx7LPqnHicsvM8oWkEjr4evy3Jajyn/0H/9eT/uEdxY5k2jqXfDD4
PV8sI983zvgV3AGgo2VbnRBGc4dvvWPrraelQfzp6/Us/aBaI7IRkq+Y84pjLpEsvbgP6DPvOgVN
ZjgE/W+5mCxdhG+8B6ercPXFl1hBo5A38EpOJD5JpeHrRog5qS156jQp5fP0y1uY4+DE2zB38W9z
HRSPpQmJB4W1XHEWZCePYKRNmhrHcnSeMxU85iz7GefpbdEpQ8K1gBGjzV5r/trWq435xa/rIhpc
M9kNaxBEhQruI/n2S4FVYlcmo7isRjodBRySdO0NEeD6YVm8JFrpsftXcuwPdqnmZoNFyfhNkq3H
cgE5nSCjTv5EwAdknb1vSVU846okZ3XOiUNNs8egi+NHsh13ZtJP33Jt4dYb3K1mxeYONv1B+Op9
hSs5OmP5aNRTHyGVGMxGmuXHElAZuOZDxYSnM+PWOwiDcBn8gczm/OweWEsHRUjBMgETGv2CSaG2
2ZNA4j5mE2dTpfE5S0bgw+ZBtOWRoUH9vPhxvJcGGJELkn0lhgublgZXm0i3c6zbJO3b5Ms5ogGv
MEB6C84kzM1hjRS4Q3obQzcPyrc8c7JtNhh7Ic3lVhDWRJ7YtQ0IA62a/HUtKz+kOqt1hBB/IHvj
pb0vqV9q7IDUm9ug9Au9JSb45uAoCQEcCe5Riz7ggSeRvUj9MwmD8y4X+mzgG8THJUORxHHo8+13
hi09NHB32cekZB5cWwDM116EWbv/yjg327QTajRc2ijw36AxvICdZXjxCJIKCekwI3dG1A1xieKr
ci314Nu9t0AROB1BwfAEg02meNvp4RwHw7XhYbxHrO78gMi5va+ossiEmWVYTfrAfO88J/XrPOi9
KPyx3jXoXK4TuOVTD1J01tK85KQq7noyb8PUC7DfCGIgJ9JSH3DqDOHQma/CIsmEjF7AzjJH7pB+
VUCvQY14MOKuj2vVSfbkvu/Rze8Ais8H2o5/AzCCbeXhLfaY/x1H7D3bDoV5k7hAeHwKpNuO5p/V
Wb8MAxt8bkHi9aRx94qcHLGc0dr1PsDbXGVI2xYhxxuhl4tmbRW5Hrpb8fohUyL0DpN9SpZSvjvj
iKNP+eYzEQvuWc4NWjMJrNXbTHIJH4IzhyjPgX4miOUimSlZr3EzktffHAvbNc8Z8aQM3HozGq3g
1hk5Qtecn4mnAjkUR9cGQAqWKervUAxWLbHrpNqMTpHzFWiAvywh6wXvPd5/nunwblPBz7F8KUi1
iao5+x/mzq25bWTL0n/lRL2jGkAmkMBEnxMxvIqkREqyKFt+QciyjPv9jl8/H+jq6ZJcXZrup4mo
OKdckkWIBDJ37r3Wt/ZNLA6MN74pv3OO4FohETUVT/Y4FdOXKUwSLP5haG0h2JvLvCd2uCuDfaoL
+weQ/hFcArhWwhJcxNC2pcJpU3ahuLZMBBYrsx30DdThGyt0TWcFQht5HmSpNfIvT1tlYzFXVl+D
gGwGVJJEZCOseDW8TItgj5SPYajHV0adMZ7Fu3jdTd5jEtqz12lCcydpu23MNN8jFuLZACTrtnMP
MZcDcjID4FuJqS305BWK+WfMfsajq3GIQ35NriYChXKlAd8iGjmMEv7c6ScLaMN66EcNwVDhtfOi
jGDSwdlxDnD+rJ26UisnruC+KL/iswgwio2hnl3XY3IC+eXdkD5w0ljCi4wGrBAaQmPTx7+JKe2a
aIWVAQn7ybCLqyyurrjBtJOP/WTjqQB0r8ccZijEMq9SZExWCREK0xqPs1dO34tM5pu4FvGnDjX6
glrd/0JvELqPPYTasspa7UbPXVEv+7ZByZC4efuiIdupQMRk5YNXta9O2moHnT75oR75LJlNtXtf
g6828pGuykZN91QV0wYRTTGtNOSuC8wL3UsnKw7UnU22lYabQk+xs4wy+WqMzUgyJIH1dLfNtTuh
wgncKoM8Xt02Pa6yuCEVTcjGRxFXDXw0MrddCNfuV3q6/pXelOHnRBdNvu802Y3LBijxddR3rloK
t3mqai27FvCw913a+2of187IjMxunltoGsvMbSYEZNJ6wFuLlq3BTcdQP13B6sAeBXAXKwM8FcNw
QEfAKLpykdVspzj3r7uk33WWUe27zFYrScvmjtnFWbYNCTuhb2zhq1zX5LmshVW3ajmm/i2NX8J2
Jtn26MUiEWxs8iu63LXVQQOAXX5VpGws46Hyt1ah4FO51UMXJMZnnc8VbXqKfQi+Qi4LqzgDI5ra
lcP0WKycyFRfkm6mmJe67hzLdLoCMDxeSQul4kCUwbZEbytgHMfPfhygtAFcmDGaFj/gRDj3ecVY
uknC70JnBrpMoYl+acdMPzhD2N8LyyWgSuPvd0OMqgZCiIoWFDbJMgjbBh9DCMghSozupLVoNlov
BbekGkcwyzMfsBwZOx8QGr5JFZxVWaCgjlJm5ZmVgrmUg7F2TVxVIm2Y6UGvO0VNN91KfeL0wbyR
Vc2HAZgg+tkUdaIiEhlQmzE0N4dymepJxb6VC+Mai5GLHrrI6oMfDPCXCBlq73pcfA85w4prJPnZ
GfdPu24s4T/GlMRUCW3RNxsSbsYr1F1Dvo8NEm10QwQWyUk189A2yFiIoiRf9AUnaG2SOBJkoCH5
cNehV4KFt0ex6nN500N+Re6Azj7uk7OsvR7svnfHQEszcONUydZkO6W4A74iWl4BHRgCw7A8e1Rj
S5Sv2e3oR3xyqdJ+Rhj+28vwv/zX/PZnxVn/69/580uOjAifQPPuj/96yFP++ff57/zf73n7N/61
fc2Pz+lr/f6b3vwdfu4fr7t6bp7f/GGdMXof79rXarx/rdukufx8rnD+zv/XL/7j9fJTHsbi9Z+/
veRt1sw/zQ/z7Lc/vrT7/s/faLH/259/+h9fmi//n7/97+TbcxZyuPv5o/74/tfnuvnnb6bxu24h
UNYNHSyEbswd1v51/orh/m7a0qBccU1wKvi3f/sHkPQm+Odv0vzdtnXX0SFR8/9op377R52385eE
+zsEaSIBuS1sxcHV+u0/ruvN5/Kfn9M/sja9zcOsqf/523zW+8/zgkJxzI93peVKJAu2ab7rS5Rt
GZZ4gn0EaAHRNlkDNkd1kbYGqUZmyJ/elD9e/M8vZoq3gwlejnXBtSQuIpu3AlPI29NhaaXk/eHR
xmWXyy8TO9w3Xc1+9QSbwI2jsaZtejqK1SJPzf5bLVLqQ/Rj3ZFgD1tcpVmCHyrEOXUavNFP1n5Q
t+4KtlR0J1uKpFWAT0ZfesJND7VsOBumWcHyyckE2IvL8jAjKpwvMQFN3oK1lBgPLPPVuPQ9I48W
CgDSI87RtFgYVSTuYsiity7eAa4F7hqc3xC1HmNy2bHCOeEXVBA+jpyEsKFgcqiTaxn1E4P1orDY
SDBRLcH1mF9doakSuY0KHmtE/eQEwO5KFkPGXHthWZqm4+dvRAqAWmnInuKiO/oIiT7Xg5ceGNhF
9z5noOgK3gW4voRmZrto+rKlWOLQAkqwLctbjCDmTN8cje4V4VxprxuyoL76uWudApylYjMi8f7i
MKUcgeIlJhTFxOxtorey8lHvjSG8IsGLLkygu961ipsspfzhvyydQiufTOl6n0MWsHylW05C4grj
3NmeqIfmMsK58yx15s0LMzCcz4gSkb6OQ5N+S1PwC5tcIqVhYlpDVqt1x+mWENGNu17zU3EFsAaa
ipqM9i7qBZPicjZVL0UbOig4lOz0bT9gJ1hmUDmQ2WYFRDWqqQfCF4KC+8WxJng5BZAnW1P212Cw
OculhIo8a6Q0kSwyobBFSDMG1QZce3k79k33Lar6FiaSO6F0zMMWTUoqseMRKOCYZ6lbFfzyaYAv
VpZTsGXmOIIlYl5+booeB4MFaxAyuLS7U4eOYlrUXVqVdJlya2VprtpkaG4QnDWyeg2JS8nW0mz6
VWxyy1w76KpnN4hjf0fHPksbsfU/ZL5ZA/DB/E21U4BdR9JZ1evAQPn8RfbWDOIeA6bwgsXRBJep
+q9sQUOJmdUmJx1WAR5Yv1SY/2TLaRw/Ze+mu3SsJSJImYzBMulS40ds2iMHkcbMxCLCof1oeWF6
TvTJfopISRlgc7qgDvUAJwoU7bFGx2xQXS5ceyw/+cAkK44taZtvWl4hXpuxNOGBhiE2CdCC9o+S
PC61GD0/ngUNeehyQhIlfx/HOFFn+L4xSjcNclWHyK8fjddyvoFHzFAZthI9GLNohnxlh0FNAJBh
SrHItbHA1aOPrrYUiR+FO7gQRYMe2Zs5U8KJbxTwbIElJyZP0UBTuk6LEE7hhH1yWgqvEsMiMGI9
XiIndD5VKmyeC9vh6NwDxlEILPvkaz82DfkbbeFVBBWFysfi6QtUkVba3JChoerNUFSw8YkxCDEN
aZP/AFSWxA9zyKpsY4VlAxB3gp3agtkWN81I33c+3Ts9zYoAzYCop6lagACzv044oniHY/yTyyLp
svsZ+lkv9Srpbi03ITpoKh0TEVksVPqzCfjf2qlvwpcKw8+P5v0+/GbrPhWv2aemen1tbp6L99/5
/+GObQh2l/96z/40b6f/OOTV65t9+/K3fu7chtB/d01d2YaBX8V15qjqP3ZuU/5uk+nkSEpcxVbM
PvfHzi2c31E4Ctu1hBIWPmC+9B87t/h9bsPprrIEg2a2/f/Ozn0Z+v5p63YEl8Z2akslSE2z3rfl
2cqAiEL2uo0AUN5if02WnCUqNGy9dvTaKb8i/5KjhsMxIfTZQBZa0SRXBAs313adYG2UMBYWXlz1
NwyAy5WMG/IkPVcFWJV07v8/vb1/sftf5nfvLpiCRkqlW4S2EKr0dvOH12crWC3+bWhO2p3wWaUG
E7sLWmGWoTb9Ug5SPAAWxh2t+ZwmSt/+ozDlRv3remceZ7+9Bhr1Ju8Y//Dxme/6pBAagkaiAbjV
IluevEmZzykkk50MY05kCFrqFbFqwecPfvV3ZRafFR+QCbSK/+Wf96HnQThAbjXr/JajEIBRMgey
JwBO5hFBZbiValLXE1aOhzCegfP4z8hRcQt6RQvO2nG4SYfMuWPj8GYtj5+tEZB/NMZ4m6ir5kuk
pJx12HSyLPm++51yKBjbIktuG9KXr3vJHojDHMCObaLqv9JLZez6ZrAIecba99G9MX/2bz8X03WU
muthnihU2G/vjVqn2FIo4W6DsDpGehE8yDiOoM8Zxo2G43Bv2wnWxqkcIA1IAz5WKaj7kpCEwTEw
fi6K/+Vdcpnwv7kcoSup0wdSyjYFgPK3lzNFyi2sJg9vQS7xSMGD6184TBtHndSuFACKbz3T7qzP
uVuSfUozg6A6qxivMdBk/k2c4cfEfjI2Z/3jT+rXB0kY0hYQ4WEGOMq+hPH+aeRMKCk5623jnEoq
ip095NPR6c36yTC6EDN45dJzgXUrJtkc4Dpo+5xj5gdv0btK3hGClzcdYViuY/Pv7x4kDA2sOpZX
n/zeL55GF7TZopgvJ8Tx+SSz2vp5pPyvP5N5QvL2MxHz78tyZ7J+suq+/UwaZaSwqaz+xGLGQ4I/
qdonGcZWZMC0/FBYrixgB+SiKexy0oGRiEVFi8A3fvA0s+6/vxKeFvz5lqFM/ZfJn1cOeG8KZzgF
euBfN07tYhIAV9l5PnVNZenhTRLV+P/jNL7G0hoC+w1dsHiUFwnMuMWcRPqFnufp7y/sl0dYsK/Y
81mObYaP550UIe0hJLDC6Sdl9+HWGLoKX50IKMxy+8nIC8KC3ZE+cj6FV3//ysYvCxwvbVs4jXlV
BzPf/Jb96ZZES471FnjgyakLdcaQnizwOudkTmM5f+nM0jhSVqtbhhrUpvj26FyAh1loNfbIOCCI
ZMz6Hk/OmF/BQW6GDxaY+eZ4d/Nw4zA5EJyrCcx8J3MC9eKCzSP2SRd9c6ZzplA4t+1Xwg6qaxIL
mxNKHLA6GTf8akSV/O2DN+iXBU7g1eJ5UYbkMqgb3r5Bup3EsKYIX6H5qn2mIV0uQ4eQYzguJLqR
IrdVpRHe4IkLUDFHo//YAZNE5Gq48Gop6T94fv/iHn5zPe/nkU6ZdjFe8lOa2l98kiENN/rxwe/8
FzeFReXEw6obrO3vbwrHAKPlAFM9qYreM9MZ0MXEDea7DF4008jEv46wT20ymthPQ1xYV/7UlTs6
Z/GOkWBCO1Qazfcc3wZJeq37wU37V5fHraqzmLLM6/a7x6WOxOR2diRI1xHNGRlCuaVVDFIyrQaA
BB+8GX9xB1pUkSbVoc02+35L0axmMDPmi6fR6lgrw6LuHnEKBwcHUMFLarnNEpA8aU2zihNA6dit
paq7a9b4sxPCucVebJUbyBzZKrBrCIUG/YHdyDCS3mNK3O0Y4H744Kr/Ypmn/EUB5BqcgX7Zaiba
sb1l1sappHUJG6XVqmVl+1jIh4FLIs+XLNyiEs1BgSZ/UFJ+dwuKl7Y1OND1dr83c0zbqHNxKNda
8gAEtTl/cJFzcfDu4aYAdmA86DZ4XvnuXp6cyaBK4iKRfON86kVkHDMVZxtpJO3WT+Bdja5LvEGX
GEcaDP1DRiYmqQH10urCV0uXqMs/uKa/euOkJdkYGYfxFs5f/9OCyGtOUisN81RPlnXAl9GcB/gB
nCZz9SliBT6MXj6g446m5QzL/Mo0jl1N65yto0fiE/YKcR3lTXO2eqd/kUHwP3rbLqcYIU3Flb67
/5npCxOUn0E52mMgLKbk1oq8zy5+q5ltNhCLViSMftL8oLv6fYFz8qWbbGdnFFNz0vzg5u/fs19q
c0FDk2kh77eYq9F5Cf3TW+bbjP5ITjVObtFbB6KTiye8sJRfSUAWC1r56pPweTP//lX/opriZR1p
0Ja0bag777Yut0WjX2mZefIz1/9mtvRXrLbDJk2+3Fozp/4umjLrUNELuRPmRMbqpUj/H1wF7iib
xDUeEoByb395N+4HXxsi4xQ7ECEWtYAJ3Gp2sI6AHpOpmH/Ty8l7FqQt0Gjjv2dtU2//2xfBudTg
CDyfbV3DenfTqrZqMSuY08lUdnDI8ym/MSZHvsShNI7K6/PrYgBm0ych5kWLEhiO7QfXcClS3j7M
XIM0OQmwWUvJIfnNXaB6A4p0JvUTbie4xHRri6d0fnDnDC+gy2nI/p3EMQTAcQqOMigNmBpl/grt
KphWtrSKJzpOOPYItm/OMdibnUaHFEBFYTGdpzD1Q4K7KsOuz2nW57siGSXWL9rJ4UY5ho4CBMa4
s3AU5ezluDXPZM2PVghKD36Vd78qvyafuMGtJ+z3h9Ek6wDLtkzEL2sElAaKJFWE2wCv+B2ed+NQ
ZZq1Ih/mOWpVcp/Np0CSj6xDq7WUvL4lt6Fujte0menHgeofQK0sAEkTu2JZE8nkkrC0uhfHvLG+
VKIjpmWYcLXVqboNNdiTbIwdwW05nMHLSWcYhDiVU48EoXP7iEU7LDu6XKAhwHaP97ilQOsEJlb0
aML7bcyHogELZLLQiPw8uGMYHzuzW4N91w4dcZr7tnbw7sYNcz29z76Uqa9uCwzoa9Cb+S53q/jO
koPPjW9wb8V2+r0xyBFh38t3Gh/VzlahsUfXUj6McPt+TE1prospJ8WHifVNwL6zpYk9bepByx8x
WGvfCkxEAV0+zgWCP1OLmgyqFwUynxWUMrGNAlXeEKA9bKnGuFWot5y7rs/ynUN74K5E23dICwzu
U+ztpa/guWl3YxXIrU+TkFzsog1fcjtyrifMimvm3MYxMgpnT3sz2leqDrcWB8MhjYhZUI3aj8hJ
19VklgzluuEw4SDcZdQld1Hb9TNkdnwlfDs+YjkPtynhiqs4TWBWggHbDaHUPsMOeYWr7h6xatFx
1oiJ2VWeY+KfTZ/TuHX3VFsaWB5ymJzICE7wWzWQKxPRsNiqmfLl1q2RRN0K7w56Dc0FitAa+Q44
RHNOsQzfp1HDDkRT6VEZYOATpzaGZUV4RrC4fBPRsNl1EVTWpwpvIznOKa7cyCbjoA/9AzT75Ode
BdDNXGp1w5rZTMZRy3iCA5h9uxTVxC2+Gn0rLCQli9JSw12AWhAa2lwWhoGZ71Lsp4d5LrVNLx+a
KHkjPRpt32DKyhvOWWpO5wIC1kFzXfDJlVdjbyynvj40hZ9/FYTaJrB6DnympJygx1mywdmkcjBp
B75drxLdY+zNMOKhmIYBEZtlXYdW7eyrOBkgw1WwC82SobUv0/hw2Y38ElDvAowgwTRaJh4SKYsb
g6jKHdYabV8kOT6vXspjaOJpHuXQfevzMr/NkLSS0Kh1K5hnUK0zcDeMQshd7OCImiqHbNG48DcQ
qbg3Zebed50zXWcYVwEtyHhF0Ii+8biTF7qJF3RZyMB4cjunIjFtLOtVmxaQrps5pEpKnZG3UJwa
xlALmCQxHDKLSn6u0ZH+UBg8tEJ6O/hUDkGOBTCl0pbgxNNHAOImS6n3nEJ8vG8GpZ77NvgCeZYI
3UymW8Ik1G1SYm8sqqy/uqyKAY/ZmW1oQzeECwsBcPQDmEoexueJxfmIQMBc1HX3VVQBk6aBzKoX
2K0xQwiR76IGvv0CqV4lViiRnnurr8+Uvc0Z3gYPBk5b5mNlwk2oSzkxv8iDZxQy1gFe+QhvIqLn
Avhsa5RQxCevzDYjHIdrD4jW1u686VwmabZ2R59ImxRtXd3q9W3UB+NmROZx0tLG38EcKI6dlaUH
jQkuYpVMG6F7yzk0CtXDuDZEGm38yilxx+ne0SvsgOOYYnkJI2sAGjzee6Zb7nvdLp6KoGQhbAaf
JQVCWrueeps+mkBQtaurqHwKSsHvfDkDXd69BHbL7dRW+yCa0hevnG2MqRVEW6yOxE86QXyjGV3y
IqVpfUHd0X8ngSu/IanFORF7pX0y23Lc171pbaqhFjtd1f2OsI8MGHFTr6cQiEjeKhACMwc/9eCQ
dQ3zKYh4zVk5I3ybZKJkngJOYJelbBzM5lwULlIsGSbmVZDWdB6jTHECGCwcxdJ8tFNWdVfkD2aI
1W9gl53AiYAN0hoLi2MCCjGPr5EhTPt0LPNtXI7xNZJm7mZ/5NXG0SgeJQPL1ZBNjA91h5Cgum3A
Bwzul7SRxStcRlpqqoDTTHiE/pTb4X3Wm+NW69PNPKs+OL7wr+w4kZsKct9NI5CASIiiV0inSTzo
EB8nTr/Mw6L5NJp9tHLxWDNFSp2bNMDQaPfRoWsb686Zq023hRDCYJneVR35RrGkIlRbk+WW2e8n
U2fyRGLpmqIUJpiL5xp+Qv6zmYB4ksU/1ORWCyK1DPmotvAMOboLXyNrR8VwAv3EZiwZ6NccbpNV
G7v1toNtuDSJZmVv04IvjlNc2xoey973+4Pe++R797n+kNJu3eIeH18y6r6VHBJfAeysfHeBhbs+
a+SlbGXrluGq8IzvUh/qzzIvNJ/Wi47h2SMv1MVzuMvqaNybrmyXQaXSbTfCfh29Mr6pQm2dTt2w
qAC54M5vBRlMcblrBx8xT6drqz7tX3N7GG4MVzh7IncsUOqWcUyUDD+ZsW7vQXOxsJmkaDqm6d0n
2tAcTCAkpyQD7W5IryTUbH7qySvWzzZcy9NQkWe7CBhVfzXspH64NEEu5V4JteiuFHH6Cm6arjyI
kWVWx6QfaoRL5JbEZE8+3dHouRzAU6DkJVy5k6KNDHQ9AVLm9uMjcaIaKWNZvc4sszrmLM1bjjX5
jlgjYsz00uF/c7vdgfbO7ZUp6nzn8oB/9lqwKA7zm5vuskMiaJpt3OWuIMNwli2abrEgBoWnfGpd
drN8Aj4giv4UdfOzTCzAyi9zcd+6SoGo0OnDWfk6j2yCueOEdwqaDs2viCMgoOXQcT+Noid7jonk
ljLIOOuavctiona47Qj06GByMMTpIucuw0hMVTwPAXrftr/qyaDx6yOxvRtMg2fGJXvjqaCs4BBB
mhlRkKCsIU1zjquYLEz8l74vOVHOdWQ2dcWTW82HLCLHUReGttPeRzX/dfJ0KmW471/82ucOdIG/
MPmd5J7pQbAPI8N+wQ/fHCs3BrPj1M60SxqtPoR1brYLjayub1KWvBxxHOGCsXL/AGSmffALRzs5
eWhvSjEN3RKUSwY+k8DRhakpUAGdMLkeo7NHeUuOnq2tR2z97THy+gaISjzc91l4wntRAkvqeLlF
aBGOQeu4/q63WvelAd1xzbg5dVbEtloHB8iP2l26PAmQte9ZTbKuTtWbL/RS1HeiLcrXvDJ7YhmD
INlFsuA8bqqePOKubsKl7ZvhLmtMwkGt6RrtwPDEyoPysbMtWlXCyW9gYlboEQr9a9hnvgDAGfSH
YTLPtVPIeyKQb5Hnn1Viu+dRDM6OdbRbuC0y9NDQNaqujKcsd/i8A/JbKTTWBGppK+71miBVz8d1
Z6eEWxbAsxGDoc8Vqri3PD3e0ZEd12VdWcCJbespUEUPKgkBW0DQALw5zz5MebCXEZA93QzDL44i
U04HB0CCAF3sUeViaZqls/IHZnJxM5J6FXQgFYA4qXUkRfUyOAWOYunb07hqAL18K+qohB6AgfZI
MprIVs0g5HfuPc/dDVxfdJMHKDKXNtlfVyolQjyzC+voB0HxI3MLu99oRPF+Rngoo8/IHuYdwBkk
qJZBVF8Il6y1a9Csnb8eEPuW12pIta9BCCWnMGogJwPoPgAPDpH3xKL6yj9hNtuPfdruTacfjr1t
RNBek/Im8vTXMqw5DkE/Tu6SzGHzZh+In1kRBWmd4YA6myAjJdd2a5nXo5MaLvo7Vz3XHbX8MrFr
oi1jcjYfE78hyCp02+HU1bXbks/jB6W7oIdQxlBITf3RGJOMn+cMzZnZMRWQRa78tldoPxLiMu+6
MfaWZedJ5gAJJ4BJB9q5tNzOOP6sHxK7JCjIJ6DqBJynPaUVX6KBk++Q2Kbrtmv5N5tzrDkOVNFg
FXm+EUTz6KAy5tG5fFukG3MSX9nkBIlGlFICTQ7j3rnQLuZ+c5RySrl8K9hldQdZiOe9621nhfyz
28jKnBuNormNUR+sKj015jRC5go2TSnyhMqnEPHMC+s5qX/zUY5tmFf05lMzLgmKAid3P+vw3vRV
j+wE5Y5Iiqc2Hsk5d4fQ/tGGPeilSy2ZZPOBIPPb6CDs3DrYdhuvknJgap2lYf4I/cxc+mlPX5a8
pP6FCGfWujmbzUFOogI4BYPDr97Ovb8mliw7Q2E3BQ9V4TZrapRYrZQzkGqS1CfUJc1ZWJ7c2K7P
Yxh45s/LyIuaHwhi6rJKSt61PoAgOgHZBlqHMn8/pZOxgfgbHsupREJGr4K+qKFhK7ucWDEwIJ5y
ynJTu9NwNabBj7ZzBKqnYdyxHdz2JQQZIFcZiViud8XqoM5+X1EohC2bFL/ignLXv9JiL9lrnRtd
JwG1leYk/qcaVdwNzyzeADSuoChlY9yDdW7OfOy8f1SbZEIPAdaYGNrgwjfTu1QCsF4KXAT7Ai19
31rlDYEQybHMNP7FT54vnRCjtziM15BjTBjaKxexFCE3RMa4mgNhxikNdDu+HnzLQp03p/ZCz5kR
IdlaOfMtltXdLb1gcRg0kWySMQwZf7FJJb1Vn43BoHWoYvsK3P18Okm6FT0o6x4/+NXlo52ICuIE
E+sesR2Ssz0s5xSxP4ykDuruGlX6Z+DUHFc7eH7LPkLXI43Ifkh1FL+c/6BbTDrNjxihe4664RgF
ZA9NVAiftLBhs2Ud5P7wvdCE+cypIe2DkOM2d3AEg2vnY/RYqDGMWOXmccDPHZW4j2hZMlPblXPH
IhjUsKNTPu6HPj/DifumCD06ReXUBOyAEsityZG878z2uq89tSAlSNy1Y1W9uNJz7uughJdgz2+Y
LF3ttVZ0WMndmyAK+rSH73oYgkd/9Jq1Zk/BuJjgnLxYoalfOQSHEaKsh4xZ03L4Zqg2pq+lUyaO
rZdsSicKl57fTVcySLALaypZA+qLT1MVQSiFkf710qAh25OHxRsL2HJTqcZHNmc+T2UTFuF1iTgb
wvqMRgwUX1xa8Vetjp1V3YhgXBnBaB0S38m+J4NHKNLcoCl917vLqS18yl2ebmCr7pJuiLhrhuQh
nvvXuk2G4Mo0Stsk85CGgO3TLSl7jdVIhDThSlsLucGFq938XI4M4Kfg4IkE43ls1KJvQliWsKPO
9tw33uqRWS0HL9c3jREXdECy6i5Ey5ksLK2viL5NEsYUE8fudCWaxl5UsGMt/kZJsQOzJNwA3p3v
dM9Mvw5eDf+HQQx0GFY3Ak2LK9Oy8KKFzrGrKfk2ly7h5YhEp6MMF6FKjFtPFNa5msvJy/GO/Yhm
YdPzFJpMxO/A4giiUIDxXed67Nz1zBjP02UhJkutPmdecICsoocQQgcI7cz59lIbugPJfcVxMCUZ
zURwSm3CBZqX3Tersr21IAfzVtcrUMGJFj+RwV7twkGuK9uyjjTHtPusrTm8zJ2+Qkz9S2NkEUp9
otluequonhJZ2UujqPxlUs3cubmz7XpWc7DTnkMNeKO+JKypIbTnlM37DiAa43hpSCJ3yD+D9Bn2
du3nHMRGvByF56+1fG4REdJV38d1lB0TJuZ3ndthzR5aHJrMgbeOmhfWQlnPwlTJQZ83vsAP2iMx
deVi0qMe6nKk0xbpjIv/YmMJnbKx81iMkp4Kekj19FYn+eAqbcaAGYRwoSeM9GyQiHSZar9hDWl3
1pgfDTEZK9U26ZK5hUdVZDiwDDV1pyKLmw67CtfnjEW9kNIKjlY4oVgYam6Rxs/NZS3JD140eBTW
FovUuKJDhiEodpP2u0EmKCC3MeK3aXHNvrTWZB3iS6/iss/jT2KPUtPcCFAlVgucFwmfwzwAyuG6
E4pG94cN+M7y/B6PXTds6SDBCPb08f5yPyEEMjY5vHCwFl22F61bbcHQciDLCufKKS0I7F4a7dyy
XxcZTFlD74KHLi6ex7ANrilqKMygXV3rzXQVy878VmNURNjJGd8pIEuSiWNuyIcNyCmgj2SQWf4Q
m+7w4Ek9Prqosrd2JhxAs40EgtWZKHedI4LM7trNNfM791T41KGQwVfJXf/BEOLXsSyzKOU4lsNS
g7Lt3aS8JDMiH3NIpaVqkgca6N+x9eX7GojqojOsbF/lurPt0yq9DwMyZjtMToapOQJ9NylZP8U4
JSqMbUIy8O3fX908E3vXskf3AdfVkjZ5me/HNO1QtdTy8XTSuWeXcHC+xKEGxlHKYKZ+5TGxQAQ+
ZCu9AOH2AQji13kBgj+HXo9ylYEA5p1IKqzcvmvJGTgVxEVQ+BXMCsg3tQ66ohNHIJv5kdJlHrm9
/XWV6xg2yjDhurqp3skmKHG7qEh97TSSqrIG+4GnbQh197thjvqJ1Fh5ryFq3bIruDdBiJdNN7m4
RV821d4Obffx79/+y4f/ywUxqZtHqsgs3xsITBDhQdZM2mnCL3anCH0ny52eKil9/aap6x9J17lb
XzjjTk3DRPnh342NU/xwZZ/PGi29XY42+amZpkew+ivvoGcBVWYYOjiqsuKqJcn3g5nWRdn49qod
dJ+SYtR20MiId5NND1gwhiwy7TsfFPyCVOTi6bKb0mHU10YYlzfwVR57Ens5ATaFuBWwaF9jPclv
EpWGm79/Fy8wovfXg9BOGQLoonLlu0dMJwkdBJ8pTk3WxuupLporrQzoHWEMXZW99xXlaXMLZ84b
USin3drLMu1aRR5Ex5y5L1Q+QTZi3iLXDg3jttKb6grXWwyyjj3DgUh798El/6pXcSh70Re5DPpd
7C/cqX8aDucyzgIQEdZJxSjnlV6LTRfIeBuiTtzQVLYOTU+F7fij9TQMIN1iv38yHIOT8XzYmU0f
m3gcgw8eyYtw6Je3kl3DgDxgc3XvPlphGoXNeVie+qCOHvNcedtIhu25VnGyCrGu3KXEXUbVMHC0
t929YtSD3SVqtBsDF+jemYshgR5sBUuifmmRYa46L8k+kp/8qp5zdE6fNtcoLEu91yPM0jnIPaF5
ii9TnksfjJit4imk1F9wZR3NSA5xokqwOkXxqjcnuq3zTO/vP8lfFzGHN2p+dnkgMES9u/eou9h0
dIael6GuHnTTd9fCFEA7Nz1689To71/vV90Nr+dYlosECdWv804c0ptQfrUuMU8i94D21dkLI5ls
C3Re3la9Yx36/0PdmTXHjSRJ+BdhDVfieK2LpHiWKLGPF5iknsYNZOIGfv1+WYWxEYtacvpx29qM
RoosAIk8Ijw83IuwwcBN0lCs4br3r/4LYlxgUkpndti60cq7eNxUzcNSVCy1KbK6h7HzQLVnL3jo
wwIguxs+UWXI74LSTbfThGsevh7qKJKw3NRVafyYavklGMv4CCPpo5H5xZuwoKfwEjR3zzMviA8I
XdfCHFvvMS3gxJ1YlMgCQVZxR1BwJ2o/4On84k2w5/gQO/T5BcXj9RKm19BwS2rFjyFn57VwyPIG
K62fy6KmlIPPHLWl3t0XQRB+EnjJbj54FW9pQkCnFow0vYvQCnLxKozGwl1TBuIxNxDA9eopvq5w
TvihtAUUQgw7a9YEQcq8LwPa3Pf2HHxpQ9Vvs3z0rmNMtT5QjvnV5OCGAFo9ugDtUwPgz5uaQ+OB
dKTnPYLbeV+brI6hfTtZfJCQigAzPP9v16WmkGDnSs6Gb7XKacdPkgqnZWQs91aXpN/pWxl/oJQB
HP3+iP3ihTFKDDWUSTaNy8NWuk5pxFhdP2JXr3FvBG5u2r4kY9aF2hw1/B+ngPm0X03TQnni/Rv4
BTcHa1i4vsKCagskerHr0/2DF1LSi8dgyGbEFxDCsDMsg+c5v61F192WMfolljNF1+k0FVe5B3T7
wbz5RcwBM91iB6FHMgze8KSoCdXewqb+FIr+E4TRipocCsd0+VMSNZbl9wDRAnq9gX4oSLrTwU7p
G8z7W6dO4mxXNCg+tXb7rY+tajf1VfpXBufo0TOAVBTypps094EJ3x86HZldnEtEiPR0uiwXeDQX
i7vATseYZJc9tXqPA7Xyjz1NCreu9HRmokt/vfjwmD597MVlKYx4QM6ayw/T8fUaTzIyYIQDkifa
o1AlF738aqH0fzOiantsK4tEEaYj3g9Y8dBPTfGfVsAByJuAo36ak4R2ZpSw/Ra9huJldt1nDHAw
GxRJi+p8D5h/IhZUdQsGOIKYUJaRW5eN9zDn0xc19YD4To27Cd0Y/TW2CrejCV9t11ulmWIDUZUv
FcgapS8LcN40ARXUMi8YHy8dfr6q/5wsYf3HGRU516AxmbR2S57a102dzo9hXI0/3n9Zv1hoISGV
5wu49Cbtsa9HrUSNqXEnXpabjshvVKhJJFAIfk9cmw75Ih8ekjqxDsuMfKLbttUHRNhfXZ6YAFIX
tCsWuj4ofoqt4hALYXcc0yf8yFDxR/v0jPXQu9Bcy7EeDCToC3WAm/9D5o799M+fPrDpqPc0MftN
WjOI1qGnU+RPBq1J/YZ+DAhClhPfUMaxrq1omb9jKIR/vTMne2OO3Q8e3337/KFmjtK15UAHdoIL
IuQ8ROGAJE3xxN7PrDyhmiokhsHfDQyFO5d/nNCuaTatB0RNqr8Rb8c1AZFscADsP/yjhBR7VUeB
GHddAUkGnbTWehi8BdBxtmcABTdKAHrctlY3uLyAUiszvYp7JEY2Vg2oT28inRz0AofNc2RM828L
UE5PKwf2DrtAhCBwqZi4KQMp2gcUibg0rQVsOtXSNfn2VCbom8hE3ocm96+nioIBffxHrqH9RMXl
74k5qK9duESfPPCb2zOT0dN0C5S74dmlmrv7/tt9mzGTs+q+osCjZYKk+WJyIVUAWaaon+Ipsu/c
HHhrk6QlnsHI6IBmFrTBzxsYf+htT4i8vH/1tzEOcKxJ+GdD8EbZwX59dY9+9qWggYhQzwP3LBKP
qkwRmA9+S0EBy2f64N6/4klk99UWCGgEk5XGfJqo2AsvZlOS2zZ6SX12FClqEX0S07baZjWK9jUl
oFOYRYuZ3Ea91ZHddVhNKtE9aVmUvS/LlYdhN76JiErYbaj4M2I+XMxTfMrGOd2OEUziOF1eTo1g
JGLml/efIrhEYeAu+z4dcoTqbOVvNnLfjnwpsMJ7jNtU3oWNrW6FqxpYVO7zDMCKALmV39Xl0C0b
/EDzH32uvjYWSBqErJjueSL5G+r82a49ASR1hN8Q1aWncQ7L+zqrfs9Q7qKEYOXLn+CEaIdoih6Z
u/oSJM74rzy05qfT9KVuTmHeS5fPE5v4XyEOdYfS9BQcuUlMf5aLbf+GgdJwk1Msv8V/dro2g4Y7
RFfn2p6VcY03SnRQ4+DtynGsDuXgh4+RNdZbfHi9XacdVCkzS4uJGZaoU0ElQpYo/UbByIV+PBed
u4WLk16d4uMqM8enwM9y+ngkummOf0c61+wH0ffPJU3naNY/2u6SHSAhhRjQVMa3UnAAt/DJ9h72
z7dB11n9VY6+tod7Yvog7S7/OwkNJEN0nS/upJ3fo/Bef7Xpc7/NopI+IxiXP7Sx5h9pGfk30OGV
1uOG8aCEnX4wiy/XjUuW7VtU8h00JlDxu4iV0Xqv5sxqzEdVwfMwEFQ/TjhjPWSuwCQPo53zCfiP
2pBRC+H/y87iVz3I/12n8tX/H1kRh7Po/+5R3n6rvv317WdZEf375+5kQ6ARorOYE0xK3KCZ1Of2
ZMTGiLvWhuTA+R/oxZAfQPBcTTRmC1wbkl3rfzyfz8D8ydP/8I+URE6h3X/2PYJ0nc5bJDGCfmSL
Lr3XW22JSgzKT0H8G33JFRZASMQPnrkHVQz8aotaUxxT5enHSH3HxXaBxw7fs8BFK5ewaV+GFO86
yrAiDVSHeyfqWkgHdXg81vtY4fs83wxGFyO60ziLKN1NgONF2OBZjSW9fe2VeUs9mxhD+Sz9ohwd
uY1jv0a4EFFApeJ9lowF9xWDk3BfcLPsJLxq44yCMwRcPJUGTqBI5shn0fbnHx3y7oDuNBhK/l9N
jVbPV9eK9N0BHuoPRBvE5NLUW4cSE3EOG35diDLu7GvqZpH/bDi5T5OXr6LOtG4Bzarev8qhLLh4
brL8ZHmPZEUm/2pMh76Uw9KN9QS9y+0jH1WmCM8A+1qp1BiGO6yTKwYh77qI79yszrgaxZpKl/Gl
ZXILjaKF2rgqptQyIPn1pr5/SG0pj51ktlDff5qNT+eX+7Ogy+vASb9ygCSdFLm6fcLxL155A6nb
K7KxeVmcZop9KmEUm8dPVHMgxuywIfA6ug/jJZ/Hm7qvkWqjryUfu+zaKiPh5dfv387rUEOniT6n
lSBXDYQngkssLhVJRxVjir62JPpMjQlvV04dy6NUhcGnN+mhgm5dyuRo2IX0hrsp7as4/SBvvgAF
9Y2wLGH1o/vhMDqXjZhLMKZZL1v/q1/jQFk+DE1bDdlV0+SQ9I8hLySCkokwWIFiiA2/AtqnoehD
73bpHLjjfIiWXn8ZOC3HZFf2dCNbj342IO70WE7FEHyvnQ7Rvvupjpz8HmlBy/sAunp9BPAQKANZ
Pr3PxNseWf7lEcCpoDp6mr9OkBSxp/YQ72AYkRSrw/kqcejAHlC+qNp6+ijltkwdFb7aTDh8Aloi
mFoW7MpL6KFsaCxArib+6pVeP0dfUNHIfQXCDzcmvYqcQl/c14w4OhdQocvsrWm0Q6juq0W0lcOJ
ukysiARhQVYqVcWERLtva1S7UJ0xEgQ3msTys/Cx7ksS4yuvr/R2Mg5JzWd6jaLhCJrQ4mMfVQ84
zP8RlXk2yc+yCunGgCHVwPMhQ+gNF+/HgnkdblqZRZ6CCIlHJgu3bQtuc55mn08OHaSTzf08ND13
BK1Wr0rUUvSeRLzv8fKBrVx+s0H7rGu3qR/A1NxK1eu1Td105t+C86cMytMfbXZZynNNbqs3FnT8
S36IQGqsH2+q9DNnqB6p71PdKi7u1jT7JbBnCuxxb1twE5xAaq8y1Xc2USzHDlWLEhD22aYWlNuR
KKOpZMnUTDCMbcIyQ1C2I2KU6c0cj2gVHTOZ5rySSlL5jI4y7yvP+FafN0hsjlGC/TKprqDiMVhE
4/HemSvGG9fsoMusO9wq8E24zrCK0zzOxWA1sMEuQ8evjrLQd41rtOS5cDIbjGd36PSuVp7vUxnp
aDxXsmWuwgz14wQq1EzjgHWYKRsjRZT2Hh57m8qM+tbcS5ph1HePeI3XtH5U3CEy5j2K846Kn2g9
fS5Lsx33Ks5bytgE8lNnf8GNVb/cFDQvK37rhhES5wb1HSuLPuVJpefZ2PWh19/a5tyyx1QRiorq
8P4mJ95sukh+sPY4gjhqWRwXYEHiRWa7QP19qXs3XfIt9J5QYat73vMM1VDr2EMEWpg0YwVRhvYX
DG+5u/VXnDTFUGbnZGVnHNG71Ie1Q4cMbxFhimZ8xlbRLGktALliVoVoDTHgsgHEvELAKwaJIVFr
hPucWZNIYzoRwpbemueuFviSfTanrI0/j0DJk3enqNGbFmktnEYfSOx8gMK1Ffl9bfoxFzh/gxqL
nt/1ebZbA/5ohJtBpvds4Q7ozW5EWg7MA+RlVWsAEdSFKT3EE4caxY71tLMme+aJtUtgH24VjJlR
bQ05V7wPjseMZ0XyJ0ajNaaUj3JslSW97d/F+ES1P0wIJCxcqxM2ZyzexL00dthVqdb7RMtKjAhf
WcJXna5KYVWOd8itSC9qIY0FRab33/QF+kmZmXZEKiTsf7ozkvLX64hKlq7DniTyZx/aLWyXMoI7
mG7tismJ3BZVHoYoct0S6k9H+43CF83KEkvcOvCJ2ZWXGozB/YenW6DrGFQydUEY0PpNoLekEmBm
TpuvorNHHn4BPOELLkURPSydHIT8zOaL5+Gh60wMt36ERYhh1NUEMzMxfsxmZ2blfaiZ5t6VDb6k
AhSJi4HTBaGTDgoW5nKZ698bQea5N/hL1m36ATDwGh910Sig1xKaAbo+Ic3fl6toEqPRS2pDz9bc
KMi16TAtFGdheXiWyg5VlAnl3NjG2I3yqpnRdLE/SrFfH3HcAevYIr92TFMv5gucYGkaS4yLGp+x
Qs998dtoTij34uhqaWJm7uMpNW8Sr+l410BQ+u36EGnn6YPS4EXUxH2AiwDx09wN1v5mJHJUEUpP
Kfl83htt0eoNmZXPsX+AvDnxWsYCHWEWBKuecKRLSh33vj/bL8INshjTcemL9wR3A9J+MdmznP4P
6KYtL6TFwxMFQKw9nX4zodhoB397HXzV/DZzJ9+PP2g8fjMCXJhIB8UXpgKjcBHGLnPd5DViZM8w
+jyJKiaHGccJsKDBl3Xzcaq+geziYEEJaQ73RJhI748AofPllKBKSaEQhSKmJ+/0YgzGIqjbvAzl
c53ANKEufF5gsCx5e9dF17GdI6ddNyy3NYhBWa8ah7uE4uZobnL46U52sPJEb9m5YRIbpn3KkZd0
Qh8IrhSnZzp/sEMgmbQ3YzHT6bUdkwl7t02i6OOZvqSGUffZYxdhbGTsTciboQ3oQM3du7WrQQca
Y+R66rswAh04NP5cG82usDHzbVAwQ9YgvZJm09N1QoZUDKh4GxFB5wFmps2tpOd0rIOIpAMhj04b
Tqrz9p+hY6i+t82ig5w2HFXW3g1iwrj0KrfgPPpXlp3GDuqFutgcHuyhXeqv1bQ0nDFWtbic8ecT
sDabuUOQTlA549/yqii5WbcWpFq3y6LTxINpRUZk/Yb1cJE/VFHdWRPNocLmOOqge3HmC6cjp8G3
r1wgTHVzFJnpIUKpeoAoDmdzQD0rqKaM3sui9+Zuu2TgSV8Zl5qTdkn1yz6QT+bcAnoAdJ8eoDbq
mGVsSlsYm3Tp/GTesuHj2H5Y7I4d7wroVJ9XclhMbiXtF5cbK9A5JA30EA/kwwQy+fyKfU5VDVYX
v7n+gcWyZqIgaaKTSWI2PcCRM4PoXRH9p8SIqO8SUg2d2zjFzswoXpXXHPQ6AqxGwgViUTmFfLHP
M6qtPH3T3YRreXIsJCc8/BURsYXuCQj0WW3Rg8zl3Cmxm+awpIwVpvdlNccC+028PYrh9wnfuxmT
u75Ou35rF5kfqX2K26lxNDsw9/zQDlU3/q0i/xS9I2jJGNHppAvFQZZH2nK9GjqSKSOumOOek2Y0
zPvnpbF0mJXb192SO7LDpy8pBxzTcaFrUi+HWD8jE0FjZRYkf5fkAzRigOM6YXt0i26Z/E9NiKS6
OmSVu/jxdRlURQ35NhxS9o4XA63gQX0yYNWi2FhUZkaQrZvvTMRN4MEut16NSqh8wBF1QjGdFbPU
i6Jnw43C5ArmY6rDV9tVGHoYdPeI8sY6ryfTh6xq7stYljQqZwMVcmdLmIYu0m5OnZwLwYjWicKa
3azvG7tMHR4h6q5XBpVz/SnrqWz0ht65Q382GJJzCP3+tvVm98RcwjZRCDEJVUR4maqpQlmjW9XJ
5/P5AWJAaOfwRNNRjNPA6eV6o85EXCNPyCNrf2Btv38Pbw4P0HaOjZDIhPLjmwqOSnGRHxpjOJp2
X9BTbNZerhXv8+WFbl1ynUMVJogGfLBjn2DQn9JU6hohBVbTpEaBru2bCnkg4ZzX/hg/+064UKei
fahK3N1Auq9okghE79FHCnqVG5ui7i0OlyxOQt5gkcWM12HQBNNq09kDDsLbcsGEwL1xYyP2zStm
sZN9I7HUe8GSjp2sH8PBxWHh2jGlFbJxNzhHlPdOHOVBhb4OQiL20bPpw3g2Z0uvVJEjmLk806zt
tgeE1W0dVI+k3gmi2qf4Maa/kKByva12hvGQHfBV0DtCYRhh0zwHs2Hb+XaiK7sudhZtMyY2xlXY
ula1iYjoM7qEtAqLSz5bQcX74Hw+TaFXw8w7RSqUCjw6NG8poRnkZJT5u+ZzkkZhEF9ZZZiGGciS
LSdjP7oT5Kt72oDbUDudJMqvcXzHkwtucx51y/I1TIwGEfdRLiyqfYm3bSAPVjySH1y3tnAYqWTJ
LMaBwyPqtJ9DoYbPkMkQu0GOyUyy8cqWiMtbhzjxJd3WNhm1VVzh/B1LZ1c4kZOYH6R6J02gn58b
HS8KSEwuTjEHWZCLeMDy1EiTX9Hjob14VvMtoxxBOJ02bc+ywvSOi9JjMPZMkCqdbf0ea3qX8UJg
Wwu+0Ins8jPAMg0IWCaGtC+S1JZfqOU0+tnOpAO0Q0LN7zW2k50/2KWRNWtwFLYmd9yHBjbc4cbL
TbaxW596W5liIxITJt7gXjszXcqhVQw2jWH60LccPATdfynfwOL5Ft8i7iSWckoaakEgWeOnSY5z
XuxNg7J3sLFGDnuI0ZQ2JgrcKjLDPj1OELyFvAZIgZp2oMtmoDSpaLmykIQWHOs9kkITRBAuTLcw
9XmevaOZjm5tQKOPlJAu8wXybI/olEAR4V/xJunJ2ikNo7kPj46bDoP8HeAkn45L4sRsaTo05JDE
pVYwGpD39Yr6ZzscgLPJFCDl19nKmygd/3j82vIyOLLYiuVFnLdUPNl9poCdFANXJE9i6/3H13UE
ut1Q30L3Lb9RyBFJf3dxjybdUMuLK1sNl492rY+hlp6/9uCjUMvP3r/uqS78au7rakKon5gmXtBU
fez8REookrSamnFZjgP+vQ3P2KnSSbdrVsA5AAcJhzkUHHV/aDNJ8aQKUuOUvudkLluQBKhTzU2d
TArXdbsl3PwdJCcYx/6DDMrS6/DVvdqowvBaSOmgD3Aavr5XHG/LPnWd5DhFFH5T1LsTPRHotWiD
Pwm1sjjEhaGMmq/Z0AKNbat4njJ6gsKelGLN+CI5hgvdLGlXZNUOE0pDjbtG+nqg3x/bCwSJDmzS
TXigjC5FeQDz17eLSlYWIDwunsQ8T2wkCCzrWTS5zsx38nQ+p6MKs52we7ucr0wMADjAc5t+qI/q
5ZdHNzeDqqNHMq7/gx74+mZ0NNbRIzgcKw8BHzTTIfmwlhA78LkWXcXEES0aisvL+4NwQYIm1bRd
rXrl+L5gab1BV8J4isnBXXYaXxndDcxljXJX1YQj+9buhEZplxpmBjQLusHq/LiGtnHr6AMDX6yI
qAupHJ2/CCtduO0V+Cyl8ma4GzS+6eB5mOF5PFhxsnTLjk7WmvjMrcdcpH+//1DizUxE5oCDkncL
5ULjM69HM3RnenWGbDiuwHco8fx47C01B8k+9RdPyusBzHipdtpYJo+v08puYSN4ZqHDkrilNzzc
dI1tEXGjRZIUNfMYVPDzQqdiZGwBvz2ommaH1YiNYcoU2vlBeZNZGBtfE7r6G79zvdy5cjuDHOPr
gDeCaezPMZk9Co2Fp26iCzQN2NnpC5hD+wf6+R6uQIuPAgPKGrMpC+eK3jBXzAgSeOZAN2Ge2LBD
ezV0xvNSI8PffV9fxzIPGvhb4CxoqLOtaocskXaumIeLC6toDsMZ/gfILJnNK2RfTAlH4K6nFkf7
tTQkZ8pdgS4AN6bQ6ZpH/I+SoIQeJmmqrgyaW01ZWyQbE0nH1ofDShH+/ff45rShHAtpD/xc2Fp/
9uLg90QSLy7q+0eaH/UKXWqSxe9FEtGntgFx12OISE/U3bRpjvHKP768XhSYNcC75DwPLi5PrJVm
VFPkcUWMXRtKWrrFRdXj+umpkuiiRs5doMHOS//g+vab54c7g1InLFeXgOLN86PRnGXWooan2It1
8prR0EdqEzo0CPdbMUb4rO24nYUUWIHs8AJtrFJYVkaoanK3NQU27FHDsz0bMj+MpKGrJdW59LJm
TXMdMpeiVjQmUjxVPODKZ4jTVdeZVbqFLiU1MR1l4npGwQPzqdCEjwF3xJp9Q26AAtg1UDlIq6Q0
/ul27QG5oqJJWZoyPa4Zr9f0VHg55CzZP61bFFmfyytfA3dUfi31HRFk9jCPti1my+wl1XSkQ+rD
POs1K0jTgRBAY7sGjrZRz74sbEYWbmHxXExfyqpD9WfDXsY1xryHRkWDH/Px/XXwBgLXJCTPhUql
i5EoHl+crKMhPIw6etT13Sh1nC0Ec/LijTUDEhIyQoIbvo2uX9KI3XYI86KUZylEnHITKKjZJJK6
2EeL803WR22UIdDxICWYt0dWOxXdXNdl8iUOoR/T/e7kmIMc6AbTgfg5QBupxU1HafSMSTmZOkBa
TucMx5qb34tkHvXJCxTEMHrYH+T3mijFz84bZRk7JUJcWYvaF8Z9vIvPNOZQ5d+2BRpAqLefAlBF
7MwqbD3Yr8e1fJg6rZ7mXlkyJWjGJPLYJO2ArlGIbzuaK9I3I/9OhVVn4ntiQPTatQJyJFohPqaE
9jWCYSXJ8jCqE5zUhDqetdxSC6oFKGzwBas6veref92XsQCLnto9vAeUCFDQv1Sk7DuL3jLKMc9r
Al82fjcc6tTUujK+mLNsIyTL+6Pr6v3sP/Gb0NU0SO4WqvTQu5lyFyvMlnMaRH49Pc0GAt/4IEQU
uYoXalCoRLz/iMDary/GnLFh2vr4/UB61bD76+XsIgoS1BypT0ldw1bZ5ADMjrlJhERaaycSd5jo
cbURMTH4N5P5E8eS9oRtJHr9RRZRzS9GlI95Yw5mZcbzGdcZLO0BipWPrpOKCM4MuhKoizBBYjYN
70/PRh8Blyl2GbI9UF+dP/Ydpi7JLaKUfeZ86kZnMu0d4mr6ozgaF24joAphPFst9S/8r7K+H15G
K82WaT9ki8y6bWmAIEbYDJxu1Eh6/WA+SpL8cRSbfvGQFKTu9k0J0ZePl8tCqQ0N72WcTLQ8nDbk
muf6akX9qIkOAoUjFOWq80CMZEVQYssJIAZut9X1pvNIgXxI509l1iIXccDXUrjq1kOgvV2OMagy
D1C5SrXoejQ5Igq7tC01EyQJSZiqjaVQw0GiAblVHmsgfvfKazHRLJtQ0PMoYm5poqOFd++IaeCu
EztSfX4XU0zlhS0aQzVRA53SJXoqXC+1skM9uDgUbTvCVpBrLEHAXo8RRWfvT+QG9a2kqH1QJqNR
XhMa1neQLzkA4oYQS1XR53Ud06rugT2jA9Qmcq8cNBwcFPHpZpy2YWnHAEBObi2QMYwm1ve3AIZC
d7LCYiwjAtpOv3KYxDqzD9qRRmv0HRb885I2N3jzbPU6kKhhQf57ChlESrwYm3Z06KhRN7szHnXU
IJtkT7enYhBdS9L1fo0dF+0h1zk2TPxwrRNNjWmZER63hN3TNXwJCme7uDf8Nr43BxtiwqaJYqD1
q3xOh95/kKaaJhwF6cRvmxfbywVXx6+lYzSk34txvqFYy8y8SaXS870IXP1vgzOH7rZD3Mu6W4MU
iBWETPfQ6JW4NnCWjvex7bZeij5DknOPfSokf/rBej4dQT9tHiTmbFmsarTXOauogrxez1wdNhCO
SE8DkYDb7BYISgYy8KWIVbVRVT0ROjo0fqlseyZjrKyN4MzPmpPeEiWQcG1rXontyVj5LwbslCD+
fYyYOvUGbVEjJBs8A9OQQyjFK3MuymjbhABy2DE5JoplONwlcDtuJtmajO5A3U+XkdD/40BY+W8h
pFOGCfUTakNsyOz3y5mxJ/gIfi8Z2sBzN1YES13tExdrSaQPKYjHV/Fo5BRLKeSEpD7kDQ6liCCa
C/6sNAaNmhddq8sHawFfZVVBsX1TN+B6QOppJSN/T5F6xNqxQIq2DP/9h7NdKAM9n44ZW26VGvxZ
7YJuQdprJzBmDMoNOs9j9dsaxsWOHJC3mxxRol1WG8x6iDTnEC+xc52wnitBK/HGDiJNrhFLEzWP
C30MAg5hlEsIKlUWqoS7dM5VjrpN0rq8bfROnBBNzTp4XGPIFl0VBEW2RtlrTI29s6xjpCO6smF2
0s7fUaNZ48eVFJKJ1l3UU+YuwlLX+dzqIpWtZl2II8lxmmgnBhAtLcmDDNZ0v3JbonPwqqrJ4SWu
BbyVYWRL7T+4bU1KJHLrJBHkvE1nKi/7o7VAJLEIQfGoQPUtJ4Dxt2vdIGTKzXgiYxsY9R85fruv
KwF0l4LUsCFi1EE9G2mFi2DNxXuN2AtpRUTKqCKiRENpsD5wKjEC+xY0giGiqKg3naWghvSwruaw
Rg0x2Mwtm1mJnpXKBariZt/3d12E7/Ah8gQmlhtGbgJpdoaEJp+kSZaXFjYGoReALMhXX6SadzjO
jb6Crh5ORxTqdAbghaX+GSosuhJhRZmu2kjwwtLd0vUSDvMe/SR9DgR9oz/E6yVJ6iZvEwsdM7sj
GCtRA+WjFPsIyEQV+Dozy8h7QfUhFWr2Hswoh1BJjZkGL4zRBAgiiz6Rz0i0uMfMZLXTB+5TZ0er
DjuyO9olIcTeBobRsJcjUn6iuE2xM/dbpNeitNdO54TYh96WGuczRQulyxwTkv2jQzE2f8Zsm2Dv
HAZOZa5L96kmqOAfW8LVQXGuidGGgrp9qh/kHRSzdDv3+C9w/vIa5O05bpWuqR9fTIamQSCp5KG9
MNBp5da7ZijJK2ojD5KRTv8FPKO/xd1bB7dtFupY0cs9thXXlDM/8wo6zTH3PaNhK1bZqCEntmyt
Ivb8m8xTOpjtJtvklPInVeEYTMdIeF2FEYbDnzKrOUFP5xv2lRVwW10TaBpuC1eSa5q49uiBs1Hc
wSi7wguYEDap58jdiiTvDQSdsX6L+0dBr388XAWjmRX2wVaJC3g85q7GvlN/irmv+Tx4fRUOnNx5
ip5Qv/XhIKYGfX3FrJH22p+B7bqef7OvMxScw/iYDqOMmxs7q73kJoGZzBkvl77nAkzKiSE1DW14
fsXmrwgNMDCjdj5IirQm5r9mbDTNS+NJjcCtB1rgDJXKb/EXr7gxq2Z/tVG3PEGLEFPcpdkHlJSW
7qB1kljrzWLoaGD9c9vsW5RsHf6R5uKSgmv9GPkNpX0EWnWpA3kLyX1NQanrhfRagjFvp85DV27G
nRSpxXMS4yNHzACxXzLF1m/qYsH8eke6q996507pBN3tROFZCym5ZQQx3nV2sODm0SP5KZMDSliB
+SwB03LCKWE3ujbl2ZrBUBu1qpxbQZNkggjduUq2LkYzrfzB30gVW4bc1bOp10t8fmHY/OlJds5E
Q0ldKL9u+kLjlpv2PNd6jLlvxjlry+CWvgxUGBFGo79QH0zrgVEMo64gWB3sUQxYTTakA0BvKpAR
TzIneqaAYY3mJwXCPHt7Q0JXqHfrE4uxkVW3mfoJ9uMDXT56SyIZzDsUjDz0QL4Xp21kZFmyH3AM
yGl64kz2fXT82K6XKLjFMaAYpys/iSm3bVKzTPJP0jZob9wV0MyH8KEjH2FOdoPQ7ysLPEUNfjwD
RMasNH0qFMxF0vKAkiNUopHX9IIKjJV7yXat1QyDqUHntfpHk79gYwVK1DCzxYZCmQn1Yb1Tz9SV
eMcrBzlver33GGiFs7VxsmpuwTp6C7qPPHIsFQo8i2yDJ5gYmJyjqK1vx6J5luceTyFHGYGNgtP4
qE8Ta/iVss19bRVwPOHnRgNKO6XRpIi9tK4dZPLZj3ll5j5HUmCu9jlW5X7/6d/INegg9x0Fhl6R
edQg1Ha7FidUlOiNycHhYD6kJdKy39y8oa/GtXP6RTcdLoaIv2Vt6zOq1pQMHjp66zIbjTEyHLFJ
x2YBbtpMWZNaxZPk10hJ0Xs7reUhSD3qr2md6xmMfgMMdfSYAv2A0GdNSK8Ncmp8t65JjL5MSqkb
gaYbP5VDmOqpn6GSh/Z8SrobhxsigaS/UaKHlRvkk0ZI81mVbAUxT8sWcs7smxQJnvzWIyRT1VMU
LnrDUpaMuCN8NfW/rZHZWrQxPDPHyL4ekEUMXmYf4babhFCON7TeT3k+0+xToXCKDFc6n9f31Rdw
bCCi9XQATS0ZoaE37ISKpG6byKCr49yKsG7V3a9ksSJ2lN4mzwyyQSZ6go5VQ8TzuQ6VMsQhpf15
+Vc8moBIGGNwPCaDA5AxnaCrpEEtkmlzRiFauNHMabbn0yCz9fNdkMX1MN6VZY/M2TVe3nplDL4H
GLQVLa0J45WXIMIuINGkNrMh1mXx7wWpofo+h0sd0Ax9XibrA3YB9SZmjVmeqJYFmuvptoX2oL6v
WwwANgvACTMNgK3HZYSCAleGMuQy+uuOXfajxyOfKQkoBuoARMlAryI7NUxun/ZQLNeeBrfKdHcc
HqYsO+tcbCkKR18HF16dv/XnA7JBQlsfEEut45e1cp02SKEC3S+JpoWuyaPKpc7xRTXoIkVM+wDf
1ahG6mWe0WmZbvug1cfAWkrMzzvgcsIOmxOeNJ+rmxifnWad72Meu1G9A1B/QHCpY3MQ/aj5iWsB
NLPjhPmZT+g8HO0z+aOcJn2VTHV6iRZFIjn2fa8YWKmlK/Rfe1T3l5cUJbZI3LTsmub0iTb/CN7K
+tzrJFoHY13Zwq11xbs9l8iCCSlv59+587oJ42VoS2fTEYh52S4ewfEJYyxIy4gq2BDJbuyhYPyQ
RTwFfxVyXhzcswAzq2/R40BG7040ZY4ULDT6aPwXaCyb5a6I0Nd2CbIVVrN0aOpY9gynoOzpOO0+
pzkGAcCqQ0KM9mm315kwOuMzoARqMjqVhaoS8GdRr1+NHQO6/tnq8g56aGUj+DIE/shFmNUNeatb
R1UX3qNAl2koo3JwANs1otBfQjeFxAYG6kbTN2eAxPqnppbyYE4w6YXa0HlePFCp4nY7B1fYYgdd
plD2xsvsXH4t+lRDNk6DE6uxaZdJz9wzgkAA0fLNihnEZ0RINlIf/H2aapiqcyONHr6fWV9mE5RU
qQKcDDccm8V9gZPhYN5UVVc7D2PKMYP+X+FPGNE6OUPznS4UPXNae1zqFLbdkDnZ7XnevX8XrysR
VL4hX2vbLhsuts8RoyHLn8rQjca78zhcHuKi1rzYc3XULAj+KMVzMhFhn6v/fmJ+XPZ/Xarl8jZU
A5Jw34LtgP7WBbgwDMZUl24wPdiVq+tzPQqyjPRaAgCkIu6KU7phAXcrPEZ0vO+f9ob/omR6cgP/
GeoAZoCzDGPZRb3HfqOEAcHEJzATGckoE7q8LzpS71HtUjAO09j2Zetk436QdQ0CEI4dLypJpc7L
Kd9o6tGag8MfjPzsiaoz4e8m4e+IbMMo18TG7ERajf0THbQ3SLa/9XUQl8PnPK90grbyRlNgRa/c
x8BR80dlhzejDs0j1IVp8C+WondR/0Ld3/Bco7XvA+d/OTuvHbuNbV0/EQHmcDtjZ+WWrRtCLcvM
mSyGpz9fsao37DYgnb2vFqwldc9JVhjjH3+oOCP0eUnioJzqqxWQLxiNrddandKVmoxD/pK74tcr
8N+gOEuAIT2zBtMnRI2S8+3MJYeP2g0eoRapt0ie/SIorblW9iZwm7P9/K1nKcL59S/+zwbE0Qq9
Pq0dsDhWWW/Wnj2GSNTwi3/0VJUV9MBpxb0e4U5uB59BF4Aim6LU/ZmoZu3XH+Pt95fcCq50gvMw
T0PK/+ZjTLMlBpx/y0fURwq1TH1eAxB2RknEBkFUcNKr/te/2UI1+8+5gM32g9VBrjTUK1CSt4BG
J7IETm9sPJCCIHGDEg9Zyz+Heddi/j123LsvcD3lWGRRoMMUdvISZtPKq9yNgyT+bLV5Dp/915/t
7RJFeCFtDdjSEVZKmHf8+1zyhw0aQID5o4ZVPEWuHCfybG7VEsWHnENKT4Mq35eVg/f/c0i98bdj
RM2oGLIK9h0Ma+HqvT0kMRUJ4fT3D4Uo3A1urnomUC6F+XFNxs6dMGAZA/O7TEFk8VpOX1vfuwnl
Q3KMOoQwwNAJDin5jSfK1LF/w9B5u5R9i8C90PZxd+eD/IegwzWDcyQilMdXUZxaqK1B6QQkFeb0
SWHm0RwgUoXSZG0V5rG/+RDev0WNjG9thwcVBmxlGFH/oTRRCgiJ5q6Ped+U3M2iG5qwf4wElgbP
ybIQ63UYjRUZ34dNKQG1uDnz4Y6XGPLCuH8aA29ti2u7dWbzdxuPSfE9NSzUTA4JexZxDaAClOho
oVcyUemtkpBxEA7JCecw0CaTHBfKFk9cV+9dxRmOLs8MJNFUo6VNsogR3nwNxtu9wIOAIPbK19Bn
eocoiR+JYaLcG0YovLmgtmnQMJ+6sLPTmTEsguyN9YBF/fzaa/tYjRufcIz0svSIsC/oxRmM2RnC
+sDIQEozRUG0TnA1RWe0+Dkn6TRV18JpJNUhCQe5kks7TVPzHHjUsu3J9JxhHO/6LoWtdgYFSc3n
X2+4N3nbvD2kQuw5CLkgWRa95793HMY1qTszKXzUKHGrvj6lHw3xHZeRGYfoQLGTY4rXMxRCsKao
2PriwohO8giKfJLXmEneKE9vc0dJHVQaOP21K8ZSzRdzsRNzPnVd6Me/G0K+nUEi+4fewemBAgmS
0FvCmoPkHADY7B9oBlsPC7SE5FryEivo/S9ag6nVclttSBECUk7aUXXkpSKQDKbfPN+3lRbRd3wS
5MY+bEMe9ZtDBCNT4CPW1MNcheGWfnW8fmwLrG4L1/gUUmdTaAYQo6s/bA4xFuwi8ojmc0yW2Yie
lsDF3ONcUykE00F/+LlsZMMD3TcMv9FDO8PtxoHKKkJZGRvj5dff4d/0COozmCo+si4fkRiO2W9p
O2KFvxQwansINmPsIQYMMckHJ2yd5W3wf6oOAhMyKn4zjOqkXPutryMzk46e3Kse9EBRV/Cdqs/x
EchoFjoforP9G27G2/fFMebxykILP9PA+U99XohOEjfm9iFL84DDsqL59ol62jsIGNYQRd8T6S0n
b7ElEInf/Pph/+f3QwknMXEvR13XeetaVZdrOq6hld5racTMoSZ76n+ptirLg/hw29kog3/HUvrP
B+A1Q3jiXEDJZXLF/PtA8IGPfSwNhjuYdPsJ6O5Ntr78EmOUyBrrryLLzOuzIfj66wcgN8Q/q3Hc
DOGEw1zgYsGh5e0mLpbZRYqarPf4Bqbb5zCchvCSEhsByMOH7o3h4tuIhX+zUe23VRGVIHdBBBOJ
ypA19+Z7F54jnK1q+nuURWk3EU3RNutzVPXE5Ohheo1ZhvN1tHo51WbfyHYXvrxsXbLYziX+3eUT
jesQQNTbjkhlgPwuvV1JtEtP6+kE5C3FbLJiDSHEMim4hcP12B9yVwq+mKpKRsSvH+vbygpiKAsb
kincO6r/tySU2IuJA7Kt/J5cNme/dW0M+g7YAkgjv6kuBCFNWvvlrYxJXiZEdMKUPTaExt+85LdH
Ci681P2Y+PGpaALftiJzOUaJM675fbDTebIEMhqgr6zsFAz46y//31/HycX0DiEkpFhKun+v6Tzz
PGaYm3eHLUkAUJaTgpOeZCpyT5ff/b7BxcfxzTKmcKC54RDDusNEUPPmVw5DvHQRNeKdJgDnu15x
SQi2e56GWc7apI5elPfpOqKkO/a1P7jtkz2NW1teEEnHZo+vITwJQeDhji5rQZWXwFoHW4l6ANWl
jEGZNLOoiecIuV2Dsuu9t01jGR98fqq8GFZ4GSjj4lWOsNp5kD0HlYpcuyVeyIBeaczsBhEWtA5Q
wZ2PXyqKlzcJOc4KskoO0sc06fnroWJMNfUsEcAcxiDQbBOXYGSZqkNJ22qYZYpKyrgqYVONBlYm
S1MWlNwRaS+yzTzifMWIj7x0htW3mRq8idqQAr0tqOUH5dyVsGSPNo5fopuCJqk9YEnRTvIrSZeI
V4nUkBOAAvyrkLQYL3t+FC52GwVWH5cSOlQdRSlbwJc1qfzhEvaGm4yHuTf61b8OFYqc6JYMDATn
CpwxTfIWvVPOjGRzLh4+0ul79bB0s6KP41xpjDVwpocFzeLU27NGW8A1ZXdn75iPwoYB1yROvHNQ
zdoz1/waow5cMUrcKXO6EwztSD7MoCMiw77Rs9DGnaXHR7aDzP/k2em2wK3dzP1Qks0l0DiAcLpU
ZsCY7d9UyGFOxAgOIN9Hd87RlXnkxWIZyeNGWFSlfEuw0WxfrrVl8wCNyZaCSPgBfX1p2VaRf1fZ
7RzdZ1MwTJ9zPCKQAjJf8LbopEor5EA1hZgZV0PFPBR7ALKk8h4DvSfCg9zqO8SnLDiODFwwZBdm
KxHyJEOX+jytY8rEmqmHkUCmh5gpDr6FA6dzbsoCSc6BPwLBHIvc9K59Usu5ag2kEJEUZiHV+WNT
U43SN0bnXVL46IJPGoTXUJetBucaho4naIkvVekKWZoBQbhPvdnNRXrstqnYvsz9yudyOsOaf1aw
OLHLIOcw9Z4Xfs72zGx9mn4AZljuM0NxMb3DHqdq7YthtMb6HLjbYozvUO9Jvxlvc+XYuEAyP0Bn
zDdrKE+DmgPrCQHuApJ/iaRonzYRRsTeD8CrWaz0yr5FWdjmDdOcgLnjdtFkAE5DzgIy1CO/Fx+C
sBiJStQIOyevxFp6dQroAi5afTf7WoXkz3xQy3ryF7ZssW9cYYKxJ6dNhPbQnMVoymWoyAqxwbzj
pjVsQxRHoZg9qlUvEIWyMBWnM7ft3DPhYuJrsZ3IEfCYEaCqk/MLrejysSRO+rPZVd4EhFsSpYFQ
tI/FU1A4yQzRS/M56yXlstXfVC2xcPWRgZkls2ykmYuz4f2i0FS11Qui3oyvwuuFc47U0aVnf1iH
1vL429WV485jNXe9pX5M2jOgz0spEym4qvjdamoC1AsuoYF7/Bc5iTV11YU9DIqPnU1iPi8j1QWz
M+16kCTd+Kmt7CA9Y0QuKiB8NeRQEyoytiTUOc1byQsErZFPaFvQWcBO4MlEyUlN0TbbbBg3uEo0
VXWT5CtFDDD4+5Im2L1oo59xZrLrnXp4Thzw675MZWAwbIvUkkOWzkq99NHLcATGb0YdlFkdhxyi
1dJ4bMaiIa08PxL8ivXGITJcWCqd2myz+nn7tKN31jX8gkcYb/cQyyRA74Bk2jJZBYrDpF7N69re
T72Bp8AhH8CN55GpkxKhBh/PCntJR+KSlbdAPqZy5qXG95pUoCgybt3L7ocQURasmPz9clPQkZ61
O3sPqI8HBTJOuSW3oItVBO/VV9SQHuyXdVl3Q1yWyZEsCt5p1BlBjmCypokn78vopSbGgvDB81aH
OFpolyodpwPZQqaql3/VXu7T9/9ZbLsAaF63gX0v6kL+fUcBF9jGyQdQq4oyKU3Wln5BprlI0MPe
ynTLSDJcc7hC+poj9YuaZg43ea9p7IeIoh0uV7j6ujlyaQg3YQD06FBmMKwqlEXRqM6V1iph8l0m
OYE2znASPbOB5TDKWSd1OgO9P9qYOE66ThsGG2WC+i9LAfiL+u2qdoNPJBsHDeATwSLJ4AQ/S9Fm
PNWckWhSJaEoUOocOs7KesyNcDUfOn8ftbVjG37rUVelXxOGy/VhAiYxfpa5H2qldVkKeavroSS2
91IbryHt2U0oJ6WdA/SNfJLOAMIWrFgtv4qY0BnIwBDiAdTFSVQXzsXw4QA2R1dR2AcXCzDApnaW
9wmYsUsoH1KcmERDHwBwGs4T2V5TdB4VcV0t20j5EOhKQF/3GCZxAtxmnT3BBMQnjkjaI0maqMsZ
meIQv13KvpHvlzfEB9cHsi4c9UIHDJCYfbFKEpSez9Y9F/cH3SGWXrXK2bFi0kQGpgbIsVp0UDZM
lr3GnVRRpTleSHQk3SiaE3lkojmUK4aJGfvOq22PQgsPP3nOOvk4sWCgxqTLJzLWCHg6ZUq00yt7
ptimm2sOucXgE3sMMg/Sk+aeQAKTVaWrfyL1IT+RG11io1VKJjpiG8UNaztB1xEqFo/JVcCnGphR
s/PVfYQvLUQtA04wAxh1OqniqVflIewQeVroyW+i5uxYN8F9UZNfvTy3bOc4drO0WFAFqQKqBlXZ
wjv2cc8TuHbbsOpgJPEkOeTBvW7ziu8F8cIIpSuQWs04oMtuHJ2ufIK5JDh3B0YbDtzOfoA7hq3p
WHdNdsnM2HdfKvWyCf9lK4w5rgg4GaRwDD84vikH7g5pcIP4TO5ZTQQ1RqvcbJgwSjoYLYAkHChG
j5HvIL2nRtIgNFUJkZBnSjZST+71eNQz+HXwSgF3Lkb/lR6nwZUTHy12yRUHzaK84NN3Q0lsxXtz
zhx071XGKAHGWwGjlsnuflrrPQZtfuunUxhmxD3earDCSOaxsI4JxhSpf+hysSNZ3JJFfRwFh9F8
XE0GuUzpFanRKT3Wq/w9GEEcgjUpS+JHFXFAV6/FYsi1aHEls3L0Q9YSRG5o9LBHSTdLl6dBUYgQ
pNZjiCVxT8zEibjnZMj//HU/+RajwPwQe08mBFgi4mfzFqPYPH9pMsLD76qyhZwNEVvV85ucF69q
kqVlJv+rX4xSiBYeeAbY32N49RaKKwtn7MJmS+/yMu3Cl5VOIYDk3+LAghNFZyxEg+PMK+k7v/7F
b4chQPw0tKHL3Iyph/sfFqxhhJhhVnV6U89rG7rEw9ajT8gzHjNQuKE4TKQPbrbbW/Botikdyvro
ZquDm43PndrbD8V+tBCPHtbFOxiB09y+//WHfDvJZXxLLIBF+wBzhUipt0O1FbZLELTCuWpikqIj
Ltours8l5GuGS1saF2xn2jQgI2YhzvTTMoq2ba9NiclbdrCrHigfW3xCWI+Q5uAaHyqWgYNPpPLp
69KqxC2axWXU5WHy+nLBYohK1UnPFXYu4Lhqt3j7VODXX9Pa4c9/YGTMzi0f5bxl4k+KnPEtfGLC
gGNtkmA2eulmhJROSe3imRdFVoeN3YilQYfTVEbtf9zmaCHOzovCtHlnKx8536Hipn8Mest4sSYO
FYyp9oGKtsXTfGzwTSi4hyqAB56eTHxADELY0q3pH3tm2at5rAgpdXN0s6bUfdRzOQV4guB2Q2c3
T2OKRSGdy8pB2O0uddCn5ODcFa1AYBihYLC53OUd8aJ9gZqyrTvjCMdus8QVx2jIqcx0Bq99bCgD
i+oK6DvY3zEYhbtwXr3KCZ6LLfYQ2QbErw/FORYbjOD7zo6pq6/bhMfBE2ystaKBganTlofaK7Im
v5Yr2WqPluy64d16kTH3Jwg6bbQ+rf0QOi1y6EyiBh5xoQk0WoHh6XprDmjflpMzx5lRnHWt5Q0k
/Rpf1xX7oOY4OD3OrIcGobHx2Z1N08O2sIn6tbwU+N/YwTULvZKzfl4RAyC03sa1TM4Z2WSMBXaO
QaUmKjFKp+AHdjtpfk1oQTpAu6JGnHfqO8KhQlqD3YhTT9NmOM5kidjGyh4+iWUIuuQ4kjGQ1EdO
RliftxW2RVP/Gd4QcagEI0SYWXyAe5VnHW5JTWAO2P1ObfF9SpfZfKH6tcPbqe0tKzkWS1xOzLeg
PDA50+6dqmnKwnTihfRFPK3FgwhbaZ+ktAra0lTXAgavlDJB9W1ia6TAeSyIn6NERQg0DVSxszdV
B5sKT/ylNlKS18z70sCfkRn4K65n/WkmSRAbuzw08uffbDFsIP4N4IEBAwJztJPW50IZeDsYQ7JX
wyNovVvRpJkjDjBZkyb/bEGrxBeTkzC+CfDH8Zhulk1N2lKLbwf+8jczGZTdabGWDDxsRN14arFH
epjnsQWbm6zkc1lO2OKQR5zMj3ZQDQNpma5/R/4u4t8DHHo3Ke4gu4LjFccyGgfzNPX8f+m1sguj
eZcX2OrcGS2uV9cJWUR2SptMfI+HYs0vjpfNqOBsq/+IDULWnLt2NMtjv4XeijbAt+dbHw5neWmc
OGpPXZwE5I+PC4TUkzUWi3UfRXX7ZARrIA4map/gMJH6fZrpBsmGSMOW5Eivie4SD0UNnjp18IBp
QB2R3N62IV+2CD6V9WQ9kqwjZpQpjv3N8qPsrly8wT+AEuVPfRVNJxLMrOelIj6iGPvvBBl0z4Zl
F0+layzWYRtdSCAHpoUxUW21k2JM+gBcxSz8tHjulkXH3OmrgaDIyDf+IpjTueJvWJ1WxBBneM3J
MfCG8Ibvap1NI+UMasA/PvuYqhwGCCAYdUXbw7jFbkK8fLB+MUt3uzDVd5ujsMhTFlnXykDU/jFB
d3Mp1tH7OIaGc40jU+bet9LJEPDgnmFefTXpHE4W2K20lgkecR5KbloMTT+bref9udph+iUexv7D
ynT+IcF+7LYc+rE4wEJ0T03WWNRL83YmbdiF9bTly63pjNN9AxfqHTEW1nmb+/xc5K6NbZloydwI
rPWvNpyLT93kzu8r1xzvMClLn+bArAq4STnZhlW/3aOoij7hulXeWUnsvQ9hR7uHHDdXmUYT3puQ
X7+U3tR/ibC1u8K4IcnZ6+MbrydB/kA1UR2BiwwX0DR0b1zh15/aca6bo+TgX5xVGN9Jkm9I0WxB
PGgaP8HMtqHZ986VgHD70XYS4zRvYvtZ9HHzkvgZ3jxrbJwaUfSAUrH1YuGgdhM0a3HjZN76brON
8dFPhpZYKCFu0zlHxkRkCnzyLMyPWd+473EqDpczPsc1v8WKzwa9633buushD8M+uIRlEf8N0/g5
8pvpxeJ6u8JTjA4FRg+IvDzOw6wwP7scwGdjKcJ3XhIEN6SakxvvDHwBYGHvc0gxj3Se4HXz1IRN
/X2qci87oIxuHliatAlRO7NP7BpxF6Zk1BeF9ZBgMPN9yVzjrrN71F+0O7cex8mHpsmQkOKn9YzH
zHZoNpF/T+siK4+zXcOe9+YapCS2EDVjBQdLWBB7Ck2ofuFArZyDzf/kBy6eAmwJSR4pLEb3x2oE
08VDs3pbTO3EmZFuxQcsCscPM5cN0/ihvk7YXB1CYOhPBALDkIyrhgCJo5GJlA4Z/HwRlzKphj+t
YKyfUoq1szEzdT7FIiBjKAGaO6P/fJ5z/ABJtviabvZ4i6P9DzE4zz64P97fxXIxpqA4bpHdXWh8
WuPWGrsiegCrq274YqVzpDxqn6go0ujCaDMWcAFsruTUAN9ButZyvJKVLV2qc/M7DIrlOEceEQFu
a/xpJKNNO9hnbn3gU5V/+UT93uSp4d4329p9Q7Zm3JEFKNhc7vKYuM58N2VDDuPD96oTzhbdnzN3
x721Ek2GTV33oYo70z3VaTFe/HX2n21rqPpTHBv9XTB6AW79FMQ/DVIaVziRLcEmEMZy65x6Q/bY
Lc6EqU08EH5beEF9iAJUx+EfDO3Doz30K+aAPOG7SVT2yWxmqOmbP3xsMHE7T3aeZhdQDPNjwiRA
HOqwivlCxPiZkHk/Isc3Plh4wP1snJXjJ8qcB7QoeXbgwZt3M35o59CZqs/IM0HZli38HjtN8qWA
0jDI+B57O/AU2k9WlHuXfLFwZc/ivrwmTZh9c/1puAmMNX1xB/gDbjwGOKLMdIf+ZpeHJa5jtiaS
2wsGf91dZmf1CZMtUDCX7OI8a7O/wjbtjhS+4YceJA17OPLdy3BbaOiHEWGNndxXm2jvu2x94oP/
yAe/+tFtVs3wE5dAoqQ5uztnPDNcz/hXzOjuCneMnhAtuec18/qL081JdfDmrD3lnuE9uO3iH4LW
/Ia3jnu/FEtwjFIOoQowhhgG9u4p69vyj821U7y/vWaAezNGN60r+s8+HkQ4qRVF9mQkhn3kEm4+
1v0ibvzI2G5NTrPrvK7xjcvvzk+BcI2PaSgE5n7gnuVlyYusvhZJmOY/FbselFAyircsxCmi2Czp
GZIRkgwQpyRj7Uahlh0zHMapIu0oydBr6XZROUso1EPbjmhWG6HA8JM+aiZ7wYFCP6dgz3AsUoBD
dHkYpJ5H3P/K6LiUybxlzwHCWerYnAwI/oqnPK0ormRTquZ5G34xU30w2wnh1AEQgfncko1J9zX2
omoRr0DLVkPtoOxHlXYb1V7t/tDYK6MLrECPQ4Wr7WmdhNgeYdck/U0fM97AnSpp1/bArvPrp7ya
RjEdksgb8/OEmV96Nobe6U+GUQNoGHG9hj9NLFfjOyzrrQoRU0GJZ5BvMF86xu/1B3fu4vyP0Uua
scW+ZGiyj5h5xpYFMFuUtnnP0Hfx/Cv2BwkJ5hOWspgdzxjor+fYr1P/YZnItTpsa0wewoXYey6u
A+YbUg41LEzc9IQzj0okepNFpXNSiFGkjCjIwlkjGC9ZNf7EcLiYIEgiSPD+ejWhs9sQX0gHaPBO
uD4lVhg07ZV8b4bs4G7F5n+fMQmIT4a7EYAGr6Wo32tX/mpjNN7wOhJmg2pKEkGAC+lBUh5jkApr
+JueVdJszHWW7cLiVRKKQXeB9vhJlcaZSaAQ01Q1XoDVjxz0gEqtGz5oCzmt6Ipit/T9c+xw+fVP
1FKg5SQH7WImNThxJnur8uMWGsNK0B21Jb9TDRaJBGQ8q/BBOQTBv2qflWiuMDQkyV9lnUuKGNxx
KS1VI4lU/Zkex2jhVTPb0pM8NWc5EFbMc9VHaDmEEroKJQTrslpCbHRBEro2591uKVAaGD1DUp+m
cELeLcmkclaj0UM92RGWnJwhGI3rUh4+4WLdpoHwhHHLrM/JcL8JeDTNle577e13sWj65u+RfLs+
v6cvRop2IOrJM9u7LSGCQxxthKAtKhZ86NnkKrOixqp9gGGYKr1U2DAWR+ZounJ0EQcwUACtY8vA
Dry3BYwMHM8LJKFXrRppulCqMbt0Bu7VI1CF1/lmyEPXEsLRrlJG8olNdzCewwwLx58YuCcNI8s4
rIkZDVJfwos7c1YyEdLwlmYdq9FDQ2IItgTbvGG8crWaflox2ldIa+faywLpIzCEjS3ejh4LpfQV
tr3BhjaaAvj2UDvUROj1lABGg8iOmsPUTStnUK8cXvWaXmFZhtUAqFXcbIykRBrJFxpTsJTeQ164
LfifRh2DnaWupbR0FhI29JfUWvJrNaO3pvaJi36lGsQWko/i2ui9kOXVjAKZcw8GAzC0pXI5dpL9
8LIqB8NpY2DSoCia06SShjOd+wUrQOkbOcKfMdNjltM5oDbzlnDCuHEX3Ok5tBb9+Z0Q9CiLG6Vm
eyjxVVueF3zBhhct42yiDMWwZlYMoFIZn2IeunXA8GTnI6SEm+TXzul940vOsWB+NnHwbTmdozSv
LkhLhfhG15Z9r6XL8My8PLKKj2ZaTlgOL04PTj/0Xe4+p1uSlw+Zj7n7pacf8z+os2T0mewzUNtx
9TGp0BwYHqLR9MD89n+QdLXp9JhRCzEIFpZk1Epk8ona5chBoYXOWmMtdpY4CU0sybqd5LweGwc0
bZAlKh9THsU77tm13rc5WKzoR5NSSr8U3igb/V5R1/Sm3cURCgUaYlOyOpDcy0HQ2Lr2+LFam7j6
3tpYlE3klk0EFh5WF0Pl7KjOI21FpDg2WBjLj4OAXWzXtSLy7BgTxNfSD+6+Tm00Q/pQj6gviraS
YH24xqwF2sflDzUZtYYm4Um5yht+220i1fxA3dgFRCsOrnpx5W1vh7tCnsRrhz+cY1NOjRSfSZ3R
+ppfAwY2bVSszs/Bg7dRIfMmGeCD1i6jDJI8FzUGstdABgqUOLPayymBXO19VkcZxsRSWaen4Wru
PCgAxcQeEXrBrHj71TjIvzjto46Y0B5YXUpsD+4lP6K1rHKntgJ3uemdNt/pKwQzJPMqfifAj9QM
qmUCbCavn6Zr5ZdXVsQkHsjrR2s2mtpeCNzOhV0tJJ6og9iHLsBuRyIsaT/w7aUyJhNYcaSnCFYz
r0utl1GN3fJsluQFh/Ct7dkXK172t8vKuAs3UBL03Ip6vilyPzjrqVe35IgtboVfypMAaFDWPGqC
uraR1BHVkAGa7mCVTcZJr3UDyofx1Wd1JdcOMB0VLRfZrIgW6r1pEZR+2UrY12B2z8/t+kQeN/4c
y+s5U4qKoAn2gcA+gcQ9YeLEqzH5M7CjR9AaUfzu1g79buZAVLaY+ps4qwdnOmMa05TlHfBn2PVX
ayDtinl05C8LjpV+xeK/4t5VmKhWA9AccVdUqVQdCqxFodhPMBKwEzoUTomK90bPxDQ92HF7Oc+B
Fy2rUiT6Ttoey7psxx9DSVyn/cnpXUK7T54p1mC+WNYqLcBMrCF5MmqG3ohIakFeOXQU8HJ6XlI+
fvD3K8coB3nRKteGhAZUSiJ3nrXWNFISy5+KG6F8gJgjyAqg3adhMTREnpWp3DLV5cWUzEc+7Ug9
LYNEZdonmq0OUIxh3NG0N/A5MJO7a3D25aNtOyXOHc1Nap0rBs/lSRi0lCdoB2QwPZGJQWt6Spx0
CYqTzkXQWq4oxLfC/pLjdVRG0G73nayXsdrQdSpGJ35MMmPZ4ARhydl03wYLLtW5IQxGrCfG5y7f
Qlc6jnr/WWUEzvhC4sm+vHa6WpI0DUu7iKAakaEYDBnPynR7eepqDbM2AlCauEwxILBHkYQs/QCL
PpdUOY8yk3/WTL3coXmcysFatgTymm373QV0YHrCI+yNHKscnCiHHH4gHkgsl3Q32Z3caEZurWkS
eg6taUIMPuXAXSv2tPuDNnwzBnxHkSspr1PNy2lRDvCaHdekdflQFFhWOU8E0oJzEE+DMgJRMFcw
/y5pqg27rSIvJyD6hUwCWRqYccLAb4QwySOqfQyZCDAZqY5wa1uQGhvHrYDUBeIMK7EiZmovozW1
EJEnaUK3wnCyYDi9OtoRhsV7sVS8VEfRwgdTMhl1I4oI4RVhzMgu+ARaNO0NlRxWr2QBMYfMV7ew
++9F4e1+A6q0BYTpeYGKkdn068Ai02umb205iIfMI+1uxrjHPf8aRjEzhmuGPGsXh9eUY1Rlctso
EllYmnKT6eeK9bfcKZAL5DZc4lHuXnPmOPEO0YCNh3la+nauqqO624DSJddiBYycz4FjbnUDbdHJ
8UXVa0Z3Hpj97w3IgAvkrT72M2WHqUmW5EpIoa1uk1ZsfAfrVCMuZv6hOtKkGSQ/bczTkWemLnm9
p8mDU9+dnji/dMpwb7UC4me442JcXy7KFUAf2IbSm/PlpX+ATg+rFAlBs3UCRW8IV0eeunrG6q7E
+vTIZvmJGIDs1pFobOWVo49smEjybJ9MPNygcCpReJlja+KdlK8khAa3vUK6cmbrtt2rb80ONFqH
5KT7NLM4+c4TjmV8GfWg1ZKLYCjyjNQf2YoWpDxfbKW3f32bijmZ9IN8+aa7gDcdIIBTQm0DzhHI
7ycpRMWEnqt6BcWbDP+wbhHMzYOJj1vdHhImW8D4QE4mpmOKRqvegzOG8qUrblMfJlLDq9jViSq5
9UUe0TvxqyJlwaD/C/hAviLN0aIhlBe0NXhpSORC6CYe1hZqU3QDyqn88moRrhgcGPnI5VorUXyq
6L89bupUUPA2DX7fK4tOfeSxXYAANOFS0QhTjHF4RZrrpSg8pBzIpa7uAV8BGmCUe6bXtknC0uB0
8tmb6yLtIuTDlIQVpQ6HRyiP2giZA887sRvZiekQO2EFEkfB70t6a2w9pgrYqwJvYCEspkW+jJUj
mh/WgGDzU7QZufaS0E3v5sGW4EMor/1Jqe0ngkb4mbJdk59lr2F0tSiiGbLeSZr6Qowb4zkZoNwo
kjX9F7wWAmXk4T/uFZsCbRInBME8eqCDAbELXDe8G5pR6T+g7Q0qg2WLq8LuyzkvtuShqGJXX91k
c1Jlukq/1aXkR1GGKWIpXHKq+w5UgwXj79CI4iFqExVVRQ07O7hSlX7itrK9ztVJUeSTaMFGKW9i
485SMV4Y39H/aGaMvhcYte1omVrr+tkZqbPIs22HW/SOU7XmAiWE76HtGjQbBMaHpK6q8ilGW929
QDOn5Q84yOTrVXCXmbU7TKZ8QHQOgNkWoqbAKwZjGzAcTafiCasac5uPnblEFlWPbGeavJeENVVq
M1OQtButfHO2sF2lLZeJBRHUX3mbIumWZawFvV3eTAqf85xc1sRFTA70s+IocpGv0tc5IZPpWfts
aFcLgBt5vqtWIFSnvH7U6CjkdZ52hXzrgb+T+YMlTu3lMQRO9N2jrxIsLZta3jtpkxzNiNQUUX0A
EXUg6xKFf6kGyFggDjyScWN5YMSTMzehvkSqwZZK5FdXin+GLUBa2zedIiXCM5KPaHAKBJg18z1o
q/UZG3Ep4X7V6SoiEb2YrPV1gy9V0fyVV56P4iOyTekS1XLQECZxjis2UsQEoGGtds6bhlzaJB8D
m2iCxbykviHvQ83fUwtZmUkT5Dby8DBgku9EqQGpEz0o844xDNpkqUdxPTxWHN8NGhRRre/KDmf3
kKRySSbe+l6SZ7XcR9+OKg9GByRo07aso02xzvAYt17cWW1FrXJB7dYLEnGMRNI+9bkXzI3kGGqn
qk5ZlL3yWvcaLUFvyS7XeEpDUyfLyl7IrapbJcefZdnQqCAYfVhpOyutdahV5dZ4oXQESyG3UFDZ
5ij9L8jlcsKBixR9WXuFsiA/EUZrUl5geWE6LjipxAUYk/60Q5ShxX6n6bJMluUXSvx1Mfsr3v6h
tZ7A6KSvdgmViH2pWL2+bP55fMpgi9gtVh3YGK/awbWPb8UmRjx1UeR6BQtotqbaREEO9E9T2rmy
zOhNXxr8oLGXPzWoasY7J01z7jqOMi7qYRfZaN0aeOnG1/W2Xi4FXZgIZRWzqUoKEq4kEUt7EPkz
zXDiHwyqrNHyC4Pk0ICJ2JjjWXxUspB4w3nLvpm9MaB01L2k5pSr+sDaW/xpgk6YnNPOcsfiE8ed
LMzxXJYPPDRd+UqtlcEIYCghomEMyyNAJavP8bREnMNfHJHugUoo6wKt7XZdWUS3BSl0zQG6mzzc
NQ1db4ogwcfvJQLTZfdpwnOsjDUGRQ3t63QN2JmFMxTUVYpAq1y0NL88WoZkOlfhiOaPudNeimrI
WbPupTiXV5iqqi9UzjWzAg9rRbrUDgIz6gXXPDZzPazi2UgBeekow9qylrvNItaFsAm/KqftsYX2
v3hPyMWwnpNY6Ra3Zfpz6U1qqEtQ1Hb+cSxg1/jX1PaFFyJxspKJmKEAS+WDB4o8TcfcH9fuZ2K3
jVhOKBi34olW2ypPfgsKN30dsCtxw5ON4AU7WW/bnODcxoBD100ErX+SaJT1OOTYet2LDlJUeo1K
OvH3ayom57Ze66Z8rllGf3sGY93n0p8iccFrd2OumVerDxwPdequmbvpD7Pt+uYJVVxcXWPB54NF
5cDobth3OH55Z0wQ3CuYXzq9X3rW1qWy49W8to05b/c2rjCnosltGPWNHVAXJBy/0E3cqFkPIyrv
6WTOC/wvZ0jnu94TfgNSQ39nPdRbXc8IvNrcv2BuE+H+Y29zcx9m5Wb2F3eIxrE5TCH5Z9nFLWeD
LKasMaZHIyiWcj3CzYXRf8gYAS7GwavjuXDIOTNrJ2Baa+AReJy2fl6hOoX5IAglg1jmLscmI+kn
P2TkSsHfTjkf/JPJNnAQ1Lum9xBDM7abg5EWIojucIrKRv/gCMtctpNgZjW/Kxu/6r83Xg2rJRKp
N9+jIp2aC0a+dk0SXWneZNhR4OyM2uVdS5Rue9uBeLqPUTk0xr3X4IP5I+RQbn+0pu/nYKAGGvVv
1QbfqTin0yJccRigmbcgw7gdvPjlzMwJA/KvyFAYXx08bbm1s5tZIpJS73FxpyNYo79lh3kKnOab
t1FeSYnbAtqmQ3MUcBhYSWI8wIyx/feQZHgyh96N1sYhn6JgFoXVP0OobK089yaRbqfrgbmmdG9Q
x7IBiYVzVZO/daGsSnylQsiQboivIUg7zYEqkZpESgKvyn7GVtFKypddsakX1OvFo6ITqx+S/z/S
zqxHciPL0n+loHfWmHFno6seSPoaHvuSywsRuZHGnTTuv34+lzTdSlWjNJgBBAmpjHC6O0mj3XvP
+c5v80tWv2sL+LdXkXLz+ExkKjHV+X2WkVfW7HOHcR8ka/ybSPn3B85vLc/fRqQJ5Kdf12b4Wlys
Hkp6EY0NrWz0/6BPCIoxt815TaauF/79Ym+14e+KQTK8UMq7lkibROn3XZMS1SAj/nUj+l8123Vz
tMiO1U3jvWhehtZP6i9qKNzk20xCPAZJMYnqcSgHG66Evnobf/u06+99p1//12/qerXOig6zU4rB
ZBikyzePJ9m6a+gujj6YRyNdrBgs7bU/UfzGyFG/7kpSPqSJhoNsalVfnDFv/cO6DEgzE2GSuHff
yTEt8fkyjSYNZ3QoJzTxxHLWbClw3967Vp1sH0c2HmSSuQgppwhnGP2CnTUUOEPezdLMpXFodKmg
wz15mpf3uiNSHxlMN1k/svwZeCnXrAmAYSuVEloJmW2CTr1Uwml3Y9/1XYhoyjSwshFHetcuQYf4
aZ3TnC2A4xd7wFf93hnmrDwEw4o8CR6AFyBcz8znQhiduNM4rOLJ6RZGRmX5qcC8+ga8uzg2pj9+
5eEztLG3CQawgZPg3VkzDlp62XBDExHifT+18/dJ0YM7Utc1TxldzLsqn6yzn0/TbpwDbsSB/rL9
rSW9uI41wZT9IZvK5WtvIykL/c2cVTTrsf3SpS18lhUNUIyr23vuMSvfwEG1L0A8LAa/c56te9Op
ujvXWfIvyMW7e1a3krOc2xkAxcp6zdreOHoJ6zyO0XU6mqWc8WJTZIvPyKJZ1cq2GT6wl0/PmpNf
9mHSjJYXp2g9Tybd7284L5YzMNYM1UcfIEVgBMGXV7Ta/MIIonBuTcq8Gvj3nMsoY6DdhX2v6JBL
d3IPqcdOL1SMtdyT42yqwOTipzliMFN/2eoKBVIKyQNaGvM7dBQlEJLVxIhl5qK7JTqBaXHtlWYR
5xRIzO265uRVyopzac2XPEnlR1803meoQ+qryorxjPLRup8XyVUWuMk+aE2Bfqm0z+asCz8a6Nsv
oSmS/gxqo/nEs40nw4Rp6ZMh7Xqfpdx3lHqvI8r7jwn1EGnUc/5Qi6DaD+YQHBxHLHsL6v5nszKz
t0Q5buQEhdrPxpY8ZTnaHW82Syaxo7lEIF26u9q2WFKVkU0xCruqO1iVp74tjSGfta+zZVdMov+K
9nXxYpSNNADtzJjasC1SVpYEimXU9fggyV6CnVUaRXvnD0uvd2I0qyqegtpCaCrUdMAmPr/nAbVY
XKdaRKadTAhDFvsmB8x86/CMv9nSEd1gtjrPsu7K/ZgnBMdD6j+Bu0vRRA7znJzQbo7pjnWpefbH
Nb0Ae9X+rmUH9zinav5mtkNK9Tb5TOStvNV9zAexnq1r6umDWIglYhKd+yJqISLfclhMq2my7btp
qL6WBojpl9yfSPzmN/b+dT7wQ/HMfK8NUSdHYUzu+BqsiJmcW39ePByFlN9b4L44PmdoKaLrj6j0
AEAdQS+CdQaomJyMMTNH+jVNIq3dttIKxmc5VMs9fqhiuDVnLCQn5DmtPNFHK+SXdSWHII/8YPad
txSfRT6GnuRuY20xaRkP8UJ8dnUvhFlBS0IxCrK/iovVcIPNwgJIhF5+rwgEQEk0UNGwHzwD/+H5
XvbrHFd1Mnq3i8gFk+hGCHGZ15TRbj3hYz2Yq9oeGtAjXigKRz+oPMDjToyBmQU9AkUkaWEuGLAf
V+x0DVkSzIpisk4GDDNj2okTl0FpPeRj6Wx/GWf4s04YogqUDov2godIhcjrP1HVgJCs0kHJdbR+
tSz+XiAOPOF+jwP9X1+X/0i/Nw+/Cfz1P/+TP39tWvpCaTb86Y//fGkq/vnP6+/818/8/Bv/vFVf
+0ajTPi3P3X43ty9V9/1n3/op1fm6L+/u/h9eP/pD7t6UMP6OH7v16fvpCIMv74LPsf1J/9v//Jv
3399lZe1/f6PX74SeT1cXy1VTf3L7391+vaPXwgh/4N6+/r6v//l9QP845fXWg3fv/3tRtXpt6b6
l1/8/q6Hf/wi/+65gU+UKgOhKxxIgohAM8jfGP7fXYgQxL/jlaYXiIHkl7/VTT9k//jFFX/3Eax6
mG0sLI+ODeVBN9gW/vGLHfBXxNjjhYFVgOPkl//zBfx0Iv/7xP6tHquHRtWD5pd/uobAnVyjkMyA
o1swI1znitj6A46xksUgqGsJ3iXCUoij26d/gZX5H49guVzzqMdt61e1+x+OoHXRES3JEboev793
FGn+/3mEK4PjD0cI2nG2qpYjVB3gb3H0Bv3/cgSIMFeYMAYs54rc+MMR5JZqNzccGY5ebLBHhhj6
F0f41bj138YakmvAqDEEA9rB2ca0+CfWf9qKrLPyhKbs0KAfZdEUzzjz/Q8QSgx5I/qurflk6YAG
269vASskO7P1yluKVodcBwtP7r5bxuoD8Yy2B+herNvHXrIFZRSLOuaQOEosF2Ew2o9lWbTmX3Be
framXbN3MIbh1QLm5ZMa7F0xN3/4krqmWFiSPATEm7yI4ZsfFGdmjrtmtv/iSD9DVX47kon76Jot
dHWE/emEG7bUGTEBMjTX9iXxEUlN3vZIUtgW/+F2/v1u+ePd8T8fyArYaqJo5sT//JG2EgU6SHYz
tEc3rhQzgrl5U8H88d8f5l+/OZwVmD1Yxzn3/3ITEtzQ+DxKzVC4ZWxNPEfK2v+E/P2InvIvjvUz
Heb63XmESsCi4V8Bi8ufbnhFCJ4N/t2i2F5ONbOx/Eow2ZAM32Te/t9/rj/xHn89GB8K5QdoI/77
Z5hW4dYa1mpmUwZYUem+UR2k3k0AfLbz373pqU/PfnWx9F+Fy4Jeu1JufrqfXI95ORQKG9IsTK8/
XY2z3fbUsb0VdqYzvnhyyl02qvQ0UYZ446XGm4YgfC29b2ZplOd0qLcna56a3aCXzo7tnsiSY4ke
9z6/Cpqjwm3rLMqaJMtC1xmNj0w9y8PktCSImaZR3+RybF9XkpDMkCpseElWJT8l0I8/Jz5Y2VD7
VddiLOoSxda7HLvwGnlS79S1jxrbKaVAhIPXuuQkEJwav+anO3eevpTtXLtEEpjzq9vS24r6DmZm
icPkCavSrJ/SwbNrbN3wPc4V2DfrBhOA+ALqKrhNKSlIkbYIWoqgZ29n0XraDi0SCZ+sMf0+jeRM
h6iJtQfEIGh9iN5Du8XknMrnrlxXmlJz7fuH0W9N9xwsaffc4QdBFdNSr62tob8piJQPDgERJ/bb
9RHFRbmzked3dKCoCWPdTmZ/mEbXukWdoKeoq4JWRJnnNyL0p8awY0ISPLFfGtl+yZVRIjQf8RTE
Awm9yz3CVI3r3+yq26pfcRv5Y3PTpZ0Vy2QzHtqVrCDZm03ckCd0gQeQRde9px2l1ZjnMBwE9sOg
mar9xLB9fE6X0lMhyjcN6qPQzXKrDZ3ON6mrJ3QyMtGLG+V6KMaDNrPx2pv0vDW2QJ08tzXgs0gr
v/gUbME5Z9U7Os2S7DO/tx4nGlnPlOKddcDwsi+rzIvEiHiTGbj3ZrgyuZBJ0uGrIILv0iow92dO
qbkHvLAQHJGg129S/EKiTzEn2W1ev8zcOzujK1y0C9jS7MsYFFMTmmbmOZchncsDMZ/GGwn2FCTB
CB5gcvPR5tp2++yhWIUXdTrvfJqCLgaOAfnuLfLobacN7HrhYPXqZLZJ1jyNwyrI/0nWYEQ2Y7v3
QeZ3J/rzPEJQAs7rS8EVhLOGlyPFG5P6VZRcdo4fvGCZKvEVpNtNP9QuRVI7r0dk01zRoTIbf5+S
C6lCr1TzXg8EmJ27ecJX6HQTePuwUfCR7+cCw/TXSViu3CWIDYzj6hDi8Az+M3+nmRY0N9aSeCdo
FXURL0FTutFaBc6LW9S9ugwWwU1hcG1jQejr88/dNiC7ju1RBwmqDtM82BAklmjIB7K2QonW9AQ/
3x3jppH9h7oIEPQrU88x6ePDvrbX4DkjpGbvrPakQ1eYA80QinfMnvMRDk3/QJqA+ymz7faHKWf7
mIvK3CuAEse878d34LXzzkmVXsOFUJgpliSxECauOkzTakymI5ErxqtOctMM67kiMZP4k+xbMwb+
k4co7pJaeSBDorzNo22W/qG3rLnEh1Bu74g1zYbqU9R7b56cMyKEjaKIVRiFeTJ8pF3vv3MDkynv
LaN1MNxheCCNk3dkwIcPzb6rzoo8K+PdozSUB+YBeENSIyjiGu55Gbfmkho71xYU/RmL3nTA+aov
9rZ+aFB8vVd9VV8kWI2vORpQ/zBXVdDs2NR22A0rBNaHxcBqEvVtol5X1aco+7XRH5wKj0uM4dxW
O1GK6seMtzwuWmsOniY2yO5BBG2JHmmsF/M+8xQeNGm1ao0LB3XNxYHOTna5kV5twA6dpCMC2E2E
boK2lJSFubvtJZKet2rE5gOuEX9dp2LSzexY1Irw65Ele0/zVyyRYob3wvuuwZAxfsX9NznWx8Gr
Avjb4KuimsE5XWuU/caNRSPePmYGu7Owp3V0qDs5H8xklt3B8/Lmm0vWzornwezPVdcbczSuxrbz
SkS5IUoFbB3Cq9I9Fk/1uiWV81rTrd2ted2eg1ZmKU2JFMqOTy/Fby13u0itxK2xbsv4QpuyYK6p
6vphMPLsMII5/zKP8BPCMeAS2cMhAk6Fbdy3Xkv/WuwuaXtTQrLxjs0AoxtgEA0mfMNIO/BDbms7
P9eY07czwhfV7L2BAcADccO6+kj6J8IEW5mjenSR/+3I5BbnMce89RkjrqxjhkCd/TCzobx0spwe
U1yE9lF2YHmOSOxRV01mekfTxn1CqEtLkLTklUG1TKaEnjyC03rXrYubvgModHq4h8jBQ1hnVkmw
25aU98Hkig07glrqS+/Oy43HVOLYoGJJb1fSGVMkSVN/QgTVPFctknhuokGVN6kzOlNM4yl4wKBi
Bmib1qo9r+BiySD0iGLEgpKOVTQmvcaylPDAFmGQYLx9Moj5KujBNckTEIm+O05YCt0jz4b+CAa4
qe76oNEHEoacD1VqZlWYM4Oc9zA5h+M2y+oDqpPt48YC4O1TGwqjhi+T4z3Jp1NXupJ7w3U0Tgoz
k4dU9OPDsKnJu1RttsjIJtta7gu90Lts1sB6shGG8HUu84HxSfaeDiigwmRN1LNVaEFhkFg7MgeS
3Tb6RPSs7C0OtLdXFcp8YVMS9o6rGCE4rGDeJptDtuF5Ckv66qdeTFJe6MPN+F0leQhPdmN7LaEw
k3jGUmTUB824iaAw0QfenQNj5smgVKn3M7Te1y3LnlimZR67FWETR2yMtftBlGtl3lZGmUfAKLu7
rjVs/6LodtVx02MDuhnspU52rZFzNQy1xbtmCEQ0VUdsfYjqyojWaRIoUGmuNhsbrKWAdfPZWMqS
m23yZxtfzFyUeHOh4YfX9tnO6qjxvxhGJ3fVzLQHjWUrjjZDggKIIUyqo2IIXcSyz+V8FaIydQ4J
N177h0w6iGGS5L022e6wX5rzt5noVJcYiMZcjshqquGJKX1QR9sAJRqnJbSFHH98CxlwA/QWiDln
0oaFY2IyXLDCYos4prpWzimF3VafGVbnsd/NQ7azKl2kT+xdximG1ll0Ee7GPq6MOt0Hjruxg2rX
F1/XenoWjhNJpfKzn3Z9zNAyjefUOnbCye7wpBQHhizZPh3KLkqkm+5TbvkKbp6wOcPLclyEbe1K
3+m3uEld/1LIUugfnTExN5t0R8Rl8MFJ6QwDxF4O+B6FsV8dfIyYOXQ1PU7V3F2xBkT8HEfoy3dZ
UItPVbe0V/zA2O6MbVrhHWzZsfEmc9zTuFjW/YxcpPw4tzlK2a6pTB3qZpUXc9CY1WkfTxexDvhz
g8IGdLOMQfkl5yHLBgHYEBl7bpGHTTG7Nwu+l4c82aoHWAON/z4XEGre6HO3sUm6Xc4DzfU+JWnS
7zOr3XZlQ0SN0xnik7EAAY1ouujHhUy3Ajmudm/MSvq0IPy82ZH+kXsHI9HmqzkJWoc+CUXRNQNu
OVFG+agKhjmoTvZmJF+YjbAzrMza+ERlNW4QRtrVePZwpRNKsqkKgQAe5i9DVc9L3GVelWGwrxNm
Pj04jP3oVQbjUeSL1TPgGVaVoWubCMlsxvZrqTy6sb6sYke1wc60GsLu9bRkEW1464VoCAqIqhXr
eV2N5GRI4hRD304M/8KTY0KvFzBH8eyu+4Gohk117WOkzIvTWhSYzauQObFl79ByZzpet944FWtX
7L0Gp3ge5Mn9okT50mo86M+dpmUUqmDinhCLNVT3G2wlIpqKYN1INxm3LbYIbaQOKTbvcTbzzgrn
Tft3aG7rHeWHQ6jqSnFlV+OPUjnlK3ehf8CN5N9o2v17w9fGD5lys0Us0etpFkEyn7Fce/Npw4BP
JdLmxRTyNEi/unY7HjrMcMbriHp7CXMyhpgO5rKW182rgC2v1iVeAddOb21gM+RoghwZ+jKUIGQN
DWllo/3dQ2J9EbTC8x28mVpGQ9eYB1SxyQb6c1tT+vYZwW6sOgKbT91NEaOwOT8ZgB/MU58Dnbv4
pdtY19l++1H1Xl1CE4JTshs2yPtgZrb5psmI1TqxXmYnaq6kjEqQvYqEznn9ymMir6OCKFtFY1qY
57S7lmVKY3PX9ZDtSfHxCMAb5qgRrauPLV7++clfbDK3e9fMH9a87L50np5uLVqHh8QrgjhpgpGJ
SVckzWU01PxRTANUFQ8U5WjG9egOBqQxMAtXKXDeXRozyLzzkLR59TLUPuPxjKAfNx4xfFehRdGM
ixrywdMyldajwcL+GbWKWHbZ4m43aSaGm8kp7XcsLSlByHYl6tttnkXBjY058wkMBPeEKuD0hNZo
rDfk7K3zDpXRclfg8D7aKaiQAzApbJ8pI1rG81P/ta3VeI8JkOLXGUf/k53aHWLdJMYyGLT7jaw2
5GJdtn1yJDv32Bx6K6eQNSgWV51/gD5lTnBB4ONEU59lZUgccUaBg8OEWDptBrHh9n3sovKKp85c
n9AZ5MW+EzJTmBzTWh/ygM3+gD/mGUpEGa9kCu+HAEGFKqZhvy55+dRKcnCF6LzdaPl8wrkW/gFh
QPo5pxH3ktpAjaOm1+Ktl1SzNdbLe4dmFUJmV5NKzaT8k9m3Hh082d34purvoNpwsIWY2nZnZ/P0
IXBb9aNsyplN+hIshwBp2R1mFAp3nFXLgRTlfkXzrob7tbHJ/nVcqV8b21nPmc5UvElIC3tuPSLj
Sgjr2Pjdr642jdti6sY8rFJRP7JFbT6Nk7Q1WzFNkbtpNkTAf9OR5SJFVzkNDkVoa7jmiaxC5+DC
dLmQ4FheuKZlfKXm7Hnr3SMSCvky2+VzUtdPSW0PbK9qlw1gkoO9BgXjrB9ZcOQ5D5ixEj6azaeV
DX0dFuhCPmhoD9mBV7PvuGgIH6h6T4cUudZXH7/Jbu4ZKs6bJ+eoZo4uw7ynOEk8O/jkd0Qmo4qh
iWUsGjyMpQ2eIiXEhgXaa9a2bPQajS8i998Mowj2JkXmR5QTNsr+ZVPPmRqtF9F10yEj9geoQuoW
j4byl0/A2Kont4Pm4TB9vymNtbyQANVw0TGPuWvQCR0nHCVPPQ520KE+6dhe2dwDoguOLs4KFfqU
9aGmEqxid3Dnz+MICgDdoHaPBL05tH1k54z7rbAUjnOzZm/A08UI54U3ECl0Aq+du0C3kqYRu30i
fyTkPD+6nZmjCtfbETJnfkLYPyZhE1gDqIsxYLgNTCAg3f0xkxISHHdb4u6Uqto+JIaDyRd9+uex
nF1ERnqpo8WdKiASCgZGYyb0MgimjrpkhJnSjBIzzgzvDUZakyhMicQWxhVewMjuxepF8xrkFPA6
5/MSDQgmD+AIBXTXX+xxGmK/7Vcguqs6ODMLmyNXAsQYSfBLOqiqt3IlMOtQsH7gC3fKdG/he45n
vgifnFBzuhCd3etoGnrnO2qVZsezv/48Opq0aj9/SrS0pmsyqBNft9WvPobL52psqpENrTcWXzc/
aD+sIJanvbH5onzg6+DuWVp8RrjQmhaRt1/y760y7uWGQieCH5K2UZcvvjjYJumkSHwGsV7qVDrv
jbIlqzF907i3qDP2ShlEE7CzNXdiLUQQM39DHQWTi8UFI3WUDd30dUrccYfB68Emn5IQzJbCCoU6
boORiPNnz8BWNXFLPega6IO70rNiGz1b0WBm20dMc/bHRK/zE+0xSku4CvWNX0oto8bXoHsINqWk
zkYTl/vGQGc3Ky5uQgzzfY8RZRfIOlH7lolTHi4lF8EOr8ho4RnPOgcUh/QuDnnbZQRsLX10oUXZ
YcsYin0xVx5+u3CZnpOtD9s348I+P68OQrbipBsmXHsCOcJRXwSMlF1QGd+GdUy2EH+a+J6MriF3
Bjk/UY3pZu8kcGHm3mvqcJC+yI4kGOp3sibsA3kpdkyGjVqP64B8IJy1hZ/TEFP/aBqtvF+Y2GIf
EOOuCKo5FpWa2RbJIbmzEXp1YddBVYpErTfntlX6pWnHd8/vp9vNvy73hENeANBsLLIS9vTZOWAO
4vI7rgkinai32akfvN4ZPyKl8byzYC7NYtt0zS09+3UXBA3lFCki2Yl0JzggvdO5b6jt5/Psw0Qw
C3CIx5SJ5beWbeYQQj5j+N9yaeA3EiAL6VvFMGdsUGZuMb0N7Iy/IDDjPGwLKZs8V6qiiTf47kMY
BOO83NaAX4Jj3+eEFvdYFzC4F11wAUnE4tu6IonouSIjEEObhPm21q9BJTMZK5rl90RwBg16MIsl
BPVqk4KI7CbvzrLKZu9Pgwc2QVN/hHXrzF/McVbqUGqPED80QgEogXx4L8bcPWTYW94Ny4bAhHRC
nhMgQWJPgbHOB9UF99ygj6R5ET0GAh+4O2HoJ5A+trMPtEKZXbN9DvZkB1q3bTGYaZjiQopzAn4/
tmqyo15rxuk4+ZIPPWVREJkjooKrFKV/c2nUelcskbaerOaqgZ1y++RWvP+9mI0qicFwsYOyJlOv
VzrorMOhtGkewoLob5N09b/R9PzemNUj1jTlhHrxzfsV5rDETIJ7cpd6SflsDfZ4UL2pflhlgaqF
8ESr3PlGZTM3aNqyCtc1qC4rCCzs9EaWXtvmTs1EgwSi97T1KxFRES1vhFTVXZj4RX4jkWnjiEP/
UJ1KGBziMG7GOEXovXuIfhWRtuFoj0Oxu3pLYBhcdXa7XlZMMgFdT8nLckU1wb9Pt2mfOagxQ0aH
yS2EeA+WlGoLfSiwhFyIUAfJA7pnDUB0MAm4wzserGHaOwv0an9VXyUNdEQ3RqUuuV13Tgx+agU7
tK65cWByDS5iS4mQbdlDUfqm5YjwEy7wYyo7/6V1KzFFI9f4ZfRG3ofXpqI4BXOBGqZ36L6QM5th
Fnww8QF7MX39kfEAX1lIIdvN71WmZxM5Sde9TzTwtm8DRVj5MLEFPtWshsux9mAvhbo1zUeZNm4R
A7eSL8Z143tM4UPqYwA5LBqGut7ZhlHd94mrn0cJ/uYNfRgYAmVl+wUOgkG4ZF3Rp1+sdoyEm+WX
ku99j3fdpUstxR7MnLq1pyHZDqWR9o+4jsbj3GAAD/0+2O4JyFQP7Ormu9rSUxZ5cmlpOgiPn3KX
5Bscu6vyCIKChTbFSTXWqZxdrWiq2b6xnNqIM1cnb7Xli7gvbKluPd4Y7vSBTv3TaDYB7DMu4rcK
5EmFuwqhSuzKtHpDJI/yr4Bgke22CQdTOKZ0VmEVpvmb6mkZsEq7Rk2AYxJvrq0v6ZCwRHuEHvAE
9pkVNcv7ZDVFshOG3z0bm9G/llXrMIPj2fXdrvL8oaxyn5Q3mQ2HyfX9HXgOZGMVIqHqBp9I+zys
WDYiOHCWeVHOGPwoB0rZUCSj3GiVaj0DP9lWtQeybFNDbHASwnQIyuNSF7qApu1lJ8LSbYOvZkJi
nBbdp8pZHdi1RnsSwTA/C0vkPGfB8IbJ96BtjccKUMs+D74pL1wDp5cxI1G7jBZ2oiXiRAFlwi2k
+K7lHHTRhDwSJzzwNesGMl72AfNp2+8wglClCSDLZF3NwSvtwvspK18S6bC8Wm6WdCEGqJaz2Gy7
YVjGU0Wo3A2gpeGoG9e7tT29jjdrTbPkIhI7SPc8lducDiK9s9OYY5ePbU71nT10NYy4cco3+ofF
ZMIX2Iz0Rng2s0RSK4aLneCv3nPGFT02KoryXtS+CNua4VE8pnmW8CazlNb9ymSLXJS+PQqmi0/d
9fGbDlBDQ5f04T7yubs/MxKUeaRrs1eADzZ7pwCfstWsN/NFV3l9P3k1e8KC3iRfFXXcfqFpWhyI
1eC5UHc+hdqsoFegr5u8j7Iw1Q24Lb3e980wytBZrA6BVibPaZDPKkYaCLOrYGbxpZBdrfZX6/j8
oW2Za4Q4WTMSAlqLx24PMGoHNtFjEFTZzXvXUQNnQb4UcBq2jk/mD2n5gKPRfyTmdKjPZb42Bgos
z3jddCvuRZpuXSgqOkpO0VViV4sNANhmuiZbHozot1hyvQ+WuPbIyQNyzR1p1O6FaynZs6MS+2Ad
xvq8DNL+wt6Tb8hxZNsfmYe9InbdmPmU1uCFutLedjDJxbpCi9LcfOnYlElSw6RsCM/ZRo4HFSJi
uJS6zA9cfw1d32C5LtG6vjVErBxzj0cqjqJy/cKJk7fYffPic3HFlpqVMomI00D4DxjEs43mnmc9
zzD8ro3JRMeFBPMeOXk/59f51HQaqgDM55a2bX9ItbO9wHqbypgI8+V1WC0Vt2tqXVb62I/M2/PP
9dD1R+RMVY/eckAEm/W19UUujrkDzEQfk8AVr9/Zpc6fa7li58D40WwxPQqGWjlOPebBqQARSdb8
9Dw0WPyiyi83auUJL80eyQNpMGWPwTrGfl6SGD547g8DkUx5GuZ2YJhTsUpGFkL3EwBO3Xwhza1f
Xw23ltkTUV3sVohDoZu/rjYdfxSy8+s05ZWKk0XVr3peAvbMGlxeyDTeMMJa0WDfb1NgZI9DMoC3
U6rQn5C3VqdW0GO0s8ZqQvuKD1Lasn8seimeVeuP5smkV3dnWu4IgWU0BXLjTi14ltu5FZdhTqW6
KxwjE09ZtnKZ51xg3o3Dc/tUVatU55xxNBUqSBMWet8c34nPHO5kMXcbVWXgPiqTxTiau6F68FNP
P1uU/nboogNV52Rw28c0lct4mU2z3peY5j657IYwOC0JzchcKIvwc0t+G/tJQgADDT9Fac8TJjJ5
eC83xpaqMZI4ahBmL6N6sNLS2k6lk3TNh27L5zuwCmjEiSoqP9QCwUIopB5eBsftX1bXA1Rgu63B
VEA1Z3/j5os3eAIV5u2xcDDzUlJEVVeYNJfasbrQ5isfee+GjG1bDvbXAjTrzVQ7/YN02Z2YdoeB
sFuz28YBfIlivAUyWU5nly6K4GwyYnBDpzfANWH/6+oQTguqaSJzcm95yvOBEaknevMxr0fzmy3a
IIuvPNN9UWrf/KTYCNIRXa9BjEwmvaPmpjn1Tj5eGMl5n2U7+jcWqOU7V/aii4Ma2OVh7oWqqAuV
tTftXDzCMZoOpsImw5242oAuS5bZaWRV8oZuzI4jJTJDzUrLozna1FyqDoZut81psHOYYvzguSVj
pPG9HydOXr7rse9voVdmD81SOFfioVFjT6UfiGTXyD0yXpyhHZ86szMftBphqxPae4d1w/wo+0Fe
3EU6u67lpTrG/ElUK+1UOwV1nwSDud2vulm5Suy6Qvku3GlnTUbun5kRLR/oG9V7ts9iC1FWDze9
laW3ntN6b2IkcHvpzfGunanxFe6yNS4ZVlO+yJROf7kuNRtTFALfuJWS3dTq4CHvEQmLMuENpa61
x4wl7hH0EikB7gjHEmvKh1GwwxdYtHY9WMIFc3BmVj+SlA3gRc1+0pxT39Q0cyCmd0d26mURgcUU
p3JOqudc6vmzVcMkD2mUarb2adBbDxkZ0/qI7K8+54PtHpeAzS7+hoXI8v9N2nktyW012fqFDiLg
zS1Qvn0325A3CIoG3ns8/fnAmfnVhcIpBOdcKESFpEpslzt35sq1NFFIniEjtSh2hkX4S4Qt+atc
aZRQRCsMygPpy+G1GKF2vvOpDzIXapK7x05pVHfbwUb4S+EY7l1RdcuNUodox8JUHz97MG0Gdp3n
0jPy8eEmsei3BVtAm9fOh0act1Edy44XKOZrMqIQstXbxihotQvAxLWo3m+gyxvTo2t5gr9JGiMX
doQVOUoBVBAPaeyN8RcgwT09PEl3KxPcQdEW4eR22dSpD0ywkfbxmKSPmkmkA92WQh9dCmU9bxzR
JXiZFm4Ha2OWPpD2NL1v7VjIHJQSArdRpMIA+Wfr3TVBJaSbRuxV5U3uW2FnoZXQ04QoaMQf8qiS
hTYLdq8lFLwphVHaGHhJgdYIXYYP3DiMcd1u9SHf4y+iRxe+keAUeXX07DcpVXuW4kbTjPGVYrxX
3Qei5IZkExWPzvTQ+5LDHbmXuya89ySdpDW4Pg/oCcF6uEMZixctb3zOBZxtSuPQ/1pu+lEoenvo
/fJH2UYQDOlZ3X7TkN5p+G4/eawyoNwbektC+lXCNNtCGyCmz/SEUuUc0uTGxY3d847RHxpg0zBQ
DnDqyWJKHaNNqh2M7zxa6HNuHVRBrCmwj9VdmFWqsfVlLTkkvmqFIAK07JkKG3nggt9CnEVT3ePA
XQOnh643D13RAoeMi1LxdiXN7XBakWhIoKjUIxmIRpM9KpDd3tFZ5Cs3QPGy/qhMnRuOWYrZo1Cn
EYWflqMCDiDgwVGUD16papyNLt2HBDk3EkzA32nj617KGtyl3SBKdVtazVht88RzLdqRiLJ2EASZ
pi3lcXskkS2/6YTf74KM0BJcXQplCLWQvjeZSzMfx87NHuFKjbZQNrYmcdqgnrooKK13GjzK21Qb
e/refFPt9hUROBmOWoBF12hCymJiHD2EbWO6O2IFCUERGiB1JwM6lD5RlfCHF3AGcflB7FNWINMK
HxJeP/pdiaIp7GnVbf3HMk9F+WAmpveP2CIBTA9ZZqJTSaVXswvEg0jXg9R5xgFEgJvEjJtjyJN9
OdbyqyE1PXXELtsy1+JXMIA5/k/j5pM3PGSI97mzO96wo0Y2grJqjENO2tClXgQZ6N7KRHOr0Hmk
O0XNzR+R8bsNA1m9jUSciJOAoHtVck99UxFb3ESG7P80ZT7lQLdbTscTouchj0WJFBVf3Ps3g1n1
7xaIQH0XWHoJUwrYPHjGgWTnb5ZZmj+9YZSjY9pl5JOAMZbplvid1gYtz6S7wSqJaaAyGD7qVA3/
AaOgfC/MthLAi6XmNx/wU+0oRZ7Q+a175k+fOgb9TD2VGHKpnVE4AuBrnBayb8eKZs2HsB68bAuH
BflEyxjy8UCHhvVELhN4iOyZwUub0H56H7mAJDiAIVJHg9rl7UOCKtLJl9r+h8iN+kvJCn+AbgBJ
VvLCNEZQDDT7DzmX1JehEGg/zWh1dA9TXGZQPSTHtCOxrQ82XMBSeAtcLZ14ek2ohwOI/j5KHpM3
EHpF5TGrWtegWFQO0B231Js3XSJPPtprSR4ktUfGP1cLDyZ42heiLeSNJMFRuKnelKZX0U8hvneU
2He5RrhU61Pg1nQfUV7vn+pIaLL9/6n7MW1SAiVSHMjvbIxagsu+Qn11IusNnqMmNfeS3oS3Q+91
3+WwLkjGiuKK2MYl/BfhCbq3LAnhesDGMwxp1qGU7jcD3MfV8xCAaeDIWsb4V7qvf0CyVCURQobN
F4ELdYb8FvPQFYY6pGAv+3TNPAeWb1vZPbXdXF2RqTjH4v+3KdmAtlOlC0o2ZwMCuJXHSLWoNuoE
jii6X6LMfbqO+V2YM8sQEWYyFMYDkcI5ZJqzI/RNhAklf8qNL+m4JZt/3cQlXHrqShfR7hQ1uiDk
GYQ5mijnSVurFKm7TSEQV0d7ETwtzDD2dUvmBYjYFDVV4h63DFPSptaNz5D2tDAUyw0y4CZTdpWs
Hl2aPA4Oev8jMU/0Fq/Yk6a1PkctM2WybCGfDNwc5eRzg1k+RqXoQZJexaPTkjsUpVNa7gPrLgzu
PG/bUvjVV1Dalys24aPR35Y1cxL3mA1S9ihpWoDmbHo75axBGqzewQZ3fSYvdx5cdzB5SMCxDV2d
b4vchC6xpPfNlqyHvnmrzdvrvy9Ni342cywQO44WBFpadI7s+czBnM2ro9R1W60ap4Ajoc3eQzr/
SpijbFkFEpwLdHZ/l6u3incxqcUjZJsrWjUX+4V2BHo3cBaybkqyPO8TyRLw39ZI7krRHjI/J4Cr
n4dQr5xOkB4h89lQU7hfGfnFcZiMmqKkSyKaQGR1z0cOAR6gTF8iRx5a92XxnnfEAZXaPdFnezuk
Mo2t+j2VOVKUWgkAUq0fe1NxYE25TYvxUHkeXAf988pXLawHX6Wg+isyGTQanH9VWQ2Ur+j3sd36
nyxXb0SiLxpfC7vN7ky9cTz0Q4SUHkI5fhC0qUSg/COr0kq3w+KCWCJPdQv/Chfm+VcYMmU7rwdW
WyRAMTUBzkcoApCTJMVxiMjAAAz6cX3kFw0W03J8Mjl90qc2GLkcKOSnmCzdXa6R6hCh5aTq1pTd
IfNXzu7FsZoZm619r3mAoDuMteBkuLCpaBo8JK6P6MJBYISTZWgwUSgyi3k+IoCSQ9hMTAvwKW6p
Gewh/OCVr/ytW0e12jDoZ8NBWCaK7+dmPNhDa4RSXeJ183FIxd+6CSHemFSv42hkb387JktFxcjE
s+uqznV4bgxBgwI2DsO1hQCgIcGSp7Rv7OKVC/dy/2HGol1bRm6K9p7p7H7aDBmULy0iOyikSuit
7RKK5ilQAWDLzYeRryltX249AgmJbpupt4c2n9mgOqH1a9rqyaNhFYmo5ti67Tbqk6fIGrdtOjrX
J/HS82CPHkkZ18Pf56crCExyfJLs2mr2T6tL93FfP6dwcKipd/OXlohd2BMMCmkcHZn483mkHRmI
NKyrtl8ZT/yX2cGDv8QuQsXc+LW4shOnU3N2l3AFy1NjrSrSfUkv27k1sezLBmQeRxjCefVF0n6j
CGinIsU/Y5u0H2nbba+Pb1qZC4sqzd90MgGlmR+xpkgSxBOwmIWqowXlttF+uUg4/LUVwkuN/c5R
pqltNi4STANChrpil/19n39FaYXX+MoVeLEnTBkbJmulEsWI6szvU8fKTdUzCMqEW5Pnu1qejPh9
aFbO70wVju1AuKLqFIiA+cimrs2iZohQB1OCZwKyGUG6VUTAL4VR9Me4V8KbodF+uwpcj4VHlgki
ikM00JdVdnW+lUO3X9mdF+fOJJTWyZKaJPkIcCYv/emUd1URW70haUjb8Pg2QArvTWTUvyhqGx/H
GoIZT23SlYjncqLhL6ULGNJEOip4lJ4bVRvyOBQ6qLnXKMuUP2Rx3LnRrat/ub5pLgenqLAuQ+pC
D5apzZstvUErxrKWgQIx2W0OQ0YAqy7ACyR3cuv3dWNLg2JvqiLcHip2Z4OC9bALJItkQBTnjzR5
HumNBADY3baycLhu6sI18wjCk8giA9Ppup3G/WnRIjpr2tFL0deLI5SH36qi2PBmB09RbdP6BzXB
6/Yujzgkg6yWrulUkdgv5/Z8hGdzJfQNe2zV8gZpKaiBwzE79QIiU9dNXfovTFmWJtIWqWsEI+em
gkr3VK2KaCZqzegokfmzA2QiNtD0wchEKUI/ecbQ3lAYfzOoi6+4mWm7nzszBTadP/3MkBJc7Ji+
HSIwCo1BuG1RH6GbrThdH+DlO4nI8rOJ2WTmktlAAgGIHUK/9JC1wrDRhgwmWdBfTjFQelWk9Gck
tIXTpTGa52Lxt3ff9AUW7eC817j85NkXJLHr+mrLF0gkiJ2klW4zHQ3fdPiIjWLlPlo4FfTQaYrO
o1fjVTGLjMALDyTxiPLiGrpH4SRad0nCLVv9f9qRz/dNKbS0MsI0gU8FgSfdISpvB5XpFPHKJbG0
QywJblKLQHnKfZwbKtw48hqJQmyRSU9F7v0IDWFlLAvHjX48rjmJ16CEfzw30aFU6AYQAdolqDS7
UlpHk9EH9bViZbdfNjmbLMwnS7Od0NP5isAls9aoNOYEjyMbz/9Vo1omaYkjlOQpmu8VGFRdWDO9
4MMwDT2rQXKKP8wGicD0UIOq4b0pfQm8Bwp/qngoqsdO3ouU1dTgNmtPYg+74q4un/3yllp/Y+1Q
cRiz7ytHcnnC//2W2TSoYR24wbR5+JYh23v1fSZ+cyE0ULRbuhN1bR/0L7F744aofUVbPdoNw8qV
uLCtiAh0GZCZzuaaX4lSqyuZXjIdeSlKZHxzLiwgFNcHunAYdUnlxoCeg2zD/I3fgBalcZocLp0x
v+VM2wHk/UVD3bZAj/GvTU0kHxChkRLSeVae7+HC6wo1j9CxpTz03gbDU15pN8C9frhR3qzYulw+
IkOdQEZVNVJP81yn0MlFAQEIu1gR9rA//lAimWZk6+vfDgkzPIRkUcWPgSo7H9KAFjq0x5gx6vbW
h6gHePo2yIYtr8+VxMifTz6/hybXAvWISIHaoJv03JalChUkZL7JjTeI37ug7t5ozBQ2YRonJ7VE
uoUetLg/ejKKMu9xnUMhCVU50TcZc/NdRaoWTskE9k5eiVE3OGTmgqMheCoErRAR37slhGKxCMr2
lr4EsPKGnlXJJks0At96pMiwo7YW/x5gvKVHbgy0txjquqfSVIIT2wgSrrzt2i+5X9Lk0itwltPz
ncZ7VQl7sCp+UL4a+uh9qYI6pCEir49h2je/XCOsjzQ09OGK07z0J3+SnfDBEO5xc8/OsAZ9kVIE
YEWS4p+AUlpo/iyCyhmL+zA8GvLKLXAZWU6vR5OUo2ywv/9c8p8iMIJaBQRFTR7IHA/wij9RybOl
pkXYiz6U0f3rG1uF90ImCWlKvFvN2XYQdXqHJaTPeENKtt9sNaXbGSPt/umKoUs3xK8rFpV2w6C/
TJztcVkr20oLIwSIs68KxF76yiot/T4vYVJrHAoivFmQnFu0KCIIa4LpyP6pqXiPnfH218cUKpd/
TczmSgiFlu4HTIg04FCptMPOcIxmUwOrv25pYTCgqsjNKdMlrcizK2wEzh4aVWbidyqquFCsKGsm
Lj02NYJPJma7uh7brqOhy6RBU4g3SdR7TpiJ3WGkv38L51f/5fqQ/pQFZo6HjI9EDM4GMKhRnDue
DI4x5HRTCww3GuRKfoL+3SZPBy0FSBLYfMCzfIEF4VkNe8f0aRHJ0puMfhmD5gNJDp+uf8/lOdMp
99DeDW6cvJA2Cx+tcgzjwBBcmnLUZyh7aSMt6RKvDuHof5ijtPLQuVxRxk2vBSUFhIhwvuej96Jc
F+RGFCgJB+5tWBm/u7EeV5z75XU18crwHCXDMOW+Z683ahRu5oETs9X2e5CJoM+NnaBkKyt5OXNY
0YHpkxAyua5mJy3KaTDuA99z8kr6Uefp3qUxtxcMy25L5FKlytxfX6qlYSlcj6RPRHEKMc7nbmzS
oYVeH8Go7Eua020bGI6krzmoywNhUaNAHsYA2auoFxUf04+80rOoiRgtImZNGuxTKYe5wYueDa2T
VsKyy+foZM7EUemwxly8tGNXMGoTNnfHh1tacT/AYW6jivPX9AcFN6lrsWTrvra5PpeXi3dudnYK
QWFByQEQwwmb/gQwbUfT3smEG6Lv6x0OYSUJdLl0eHxFlhSSXzzx56rdEBykdDD6aEb0zakqoNyM
hu4ml4WVlPKCHa5KYkLIjahNK7MtorpaVUglBa3QjGyNdp9GvI3ij+tzdxkITPfxv0ZmVxidYsMQ
E9A6fdBFjuTlx6aC9rAjFiA8jN3ffl++XDe58I5C4WjyGexMVbqI3tsg74Ag9gEPteDJ7+SdShcV
dNs/UH9/6qMWoLD4Dj6XpF6xCdRo5da+2C4Wz3gRfj7Og0TlatrFn6KRhh70uJ0agDuxLey6M35Y
qaF9L5RGciQqVJu4SIfX62O+WMvJJsACnm4q96058y99R+9HqGeBU4ZysdU1yITwy8HW6zgW103J
U9Ln7FLCFiEd1kwdv6xM3/JpfD4yZcAZJMR5vN0oQd+Tgq9G/DOGhCZ6a+IeJPQtLWA3fjxNtZOA
dOv3ekKbUSQehea+dH8ZxlHrVq4L+eK+mD7MVOFYg8eHP88mYYSFMypUPXDGlKQvSbGQiMyCcZS0
qaQnd9GQBboD6hQEfCDoTX3IMll79GNZ2IpB2biHJIDk/FTihAabOFLZAFSUoUHt+3aDDmBOj7jQ
CzcmvGcqZKsxDdHQBBCvF0mhfDRGAH6P0mTYrHigCz9riQr+gCecSF3rovoYu3LbC2IZOjkpnFse
VeMm71xovsdWPEiBpx+ur/GiPZLvHFwyf5RKzpc4KkdkW3XAUEgynOT6qxfIEELsRHUlcF/YtpTZ
qVYQ4nJg5k/gIKbPAVIjxjUU95zMH3DF7D3BXLl9l4YzJda5DWUOiDE7kaz36HMbhSi+fZO0ny28
9srP3F9xdctWNIk9yFPbnFcCg4D+7yYADu9B1jr+HGFL8PrHoP15fW2W5kzlRUA1kJgF532+NmFc
cw2iv+cgFNzshUBLIAhSgwC+qjBbCY7kaaFnZ/1P7M5NxHPn4qyH5OwzI4hCR/Y78Q12CdThUz+U
ntCvBLQ5gBmFbFCQxX+qtDN2KVjOV8i9x9sEXK/xSHt1njjtSOSzp+oHlt4QK/dnBVnCl9H34h+G
UWkHSBSAtQ6taXxV4fj//vfzReZDxCWLElnzWQ67aDiP3aRy36jDxvUBt1vZAYae/8UR/WxmdmRS
2Y3I82IGEBwN/gevFh0tiujSfLs+nqVtpqukw3Uq8FRpp+vnk/u11AJ6LtQzIJUyQASgDqa+S2ZU
PPPQVX6MCBgGf3+hYYeQi7wOe1uc+dXKgm+9j+FO5jVCi5LYCncs3j/orNR0P4jptiO/tBLqLYzy
vx69PH54+/y54z+NUnBNoeDJDxyzg8iw6JyEd8BgJge3S1bioDVTsxDFHMmRFBFJiih7y+kCA3sL
4vjDV1d2yMLBPRvSbBohlK01JcUOYFbkEqqtUQcHSLRXVmvJDLSpBOWWJRN/zPaHGIilWoLBZuZM
5MDLe5fOdLjKdte3oXrpGWBqp/YL0hCCNWNmRmnLLAybqT0vfO/0kgDy5bqBhXFMdSdUZ6fcGzWa
832eu3nk61mDkoDf/Q7qZJfB0gGKd+UKWojWpvIvhFB4N161s3OL1pzpCzogUxgXbkmsUaeAnCz9
SdmLnqFhZXEuY1MgclMpQRJha54i4/NRlbDsRUMaRUghH0K4LyQfMrMjlOHtuDPQASkauBfLrZ/+
/ebDrkoSlAgCws7ZMMfCT10hp+GCjntHiVA5rAQoVKXt9UVbujAAhErkYMhbSKQuzsenV72lJYj/
OW1M1JUjbxo8WearClccTAHUC+pgW7joDOzb7A2WgN58KWHwbL/n+Y06Afm3ffNANvf6Zy1sVpJ1
IugcomPwM7NZp0W+0ALa1jjie5owaaKvVhZ2aRuxi1hSeghhlJg5EWss+iJGnc8xufYHmreqh5oy
N4wh1RowYulgmFz+Ep54upZn0YxnIAwGSQHcOl5+oO9440XaEQbUlREtm5kSPtPTQpvHZqOnVogQ
YsbLRkentqtFaAApD9dXZskKforLBTQx75bZYGQX+vuuBgrfVbfaROk1RpBIrAxlYfmptBA3S9S2
YA6fbf4iKnJRSXl/Gk1z0GgPZP1WIuaFcTAE9CumTJKOMznf9w1SC0pcMo7Rbd98X9xVwJjE2Pjb
3ADg1wlBwfqbBiX5+Uj6OkU13gDwXlsbqTmNNbUCc1g5Lgs34pmV2WYe4N0e2xAr7QBBCRmCBqrT
QQASKK48JpemDVZlMC+UpQB3zpYfzmNpMPMgphEvOgo09ajwjLh1sL++yy6yENO0cfA5oEROFxEM
cjGuWtd+7LhqqSCRRNuMLJ8Gq4FjgonMEUtrmt//G5uAVgFfk8WZe1xkb9zBM7AJj+w2aImIj7n0
VGZkrpJHqNWuW1vwPzDjT5kW6vtT0fJ8/5H5Rn5RiWJHMfUbkXd20hobHamNGqCs0a5c/kvLRr6P
BIdJihZFgnNrhWvSqqHRF+WN5knUSAib2lauVl4fS9twSuDAzS5NCarZmBoNSghLgKRAzPT9lHsL
k9xG36yCnHMlClgc0CdT06d8CjcDlb5aS8eUUlpfYtrQYzvXxmFT6kP57fpKLTkjaqP4OoINVmw2
qqDNAgaNKcgFj+ZgPEBgtbIZ1kzMRjNofuvlLiYgerGeR1SnSSF63vP1gSwvz78DmbbkpznzB5Dr
o4UVsxPskTeBShXsGTnKFe+9uLUJZyedIoqJc7AhFD+oP9NvAo2V+jIBZVrLPYyyD+VrdKcI5lr+
bslZTOHzf9szZg/GAUrO2HMRZ7FyGiWr0s+crEUux5OLr64LAXXg7f0s2l2fzUWrk3oHuW0SPfMQ
pYs9BIuDInbGLD5RW8zjX7LU23TuJIrkIN113dwl8AmXSFngP/amPfRp9eQuNSoBuSQHbl1ngFlL
gLpNQtjMG1467SEhw67BVBRuV+zK/O4so3Bmd7b9VQm2FxQqYsql4x6WFbV4GhQ43/Y1owXukVWD
A2vSrqmOkHdfN764kz6NeXYudHciyk+wTdWEnQNhoNgLj0PsoX2BRhviP9ftTWO5NtbZCVF7C2+V
TWOVbz0JNtUKZkaak69bWTyHn0Y17axPKwm9vdeU084ZLPiJtfobsmK04HghwMo1HYs/4MKLIZFZ
p7uHiBrc6LmxuI69tlJJ4dcanLV+A49XYfxIpxxv4H4JD1ljq/CbQZihiEcRYqzwu6vrkOF9tNmK
/1mcXdNSJ4ABOMj5A7GVwX01ec0bIqh+JSbECw1d47HprdwNi/P7yc5s1yhw75HTZ8iCDFfhiKR9
Da3J+A3CyBVPt+i3waZT/iG4AztxPrleQcoj7xv2pzBYtpLBRAaf+IqRpWmb0snAAKmtXlRHSDMj
ped3MI7CbgSB8B18pzdNbb79/a4k8LEo/QBiMOe9dUbeCj4QjNiJQj39ootDfCxhhLz1ZUt505Lo
/bq5pYe1bvHyAgpEBIQIyvnc+e3EShgM0KTCzdzWR/KwWftVJ+QbTo0Ah6dxF3ebyt1dtzv97Pw8
8BabYi/WjGbFc7PIv9L574lcTkJwCyWTuo+qQbTFTKsezfrkx299k8GhuoqSm3743DCAUYkkgkxO
k7hvZriwxqEOFDQlPKhwYTWrjVvB7z+ESoG3hZIGupvmO0zh43vd5cOmDgfVqaLg2VOUb53kvSlm
Gd0L+jDukaRDm4+umZW3yuVu5vuYGdqkuU7F+QMyFsRKmPqb7EL5UufvXfpxfeovb8zz35/5vTSp
kFTwESXJpH0kvBkyHGdPcbJHQDf3mr8+NefGZttLRQBzRBNPtd14I6KHF9Pyr8ImdH1Il80IFhsY
b8ZLCKUvdY5GkKu6pbJI4gBou60ab1r0TVFehbS3C+02kl+L7qZqd/C2ydFaLV9aWK+pyARkD2mx
qR5zvpVTo83iQqk1W5a+StEmdifiW7hPfxuaA8qprODc1Lqt1b0ipr1zrbvVZIB6eZqmcwRuYer7
oNA/29QClLpm37Kp6VnfQhMTwa9VBKdaBdBDk4Dw0MDD24YcY91BnQr1v10vb8cG8vBNpz7KuVP5
h4KQd3Bhxe/Q59i3tA73Lx30HuLUFB05hebvOlN1Bheq0/BFLQ9DCouyWdpp9Z2Go00k3NX5t0T9
VZUvlvmgWvsQ6WIPKAUVjjh5aYxTmq5lOxfisfOhz3YzOrHumMYMnYZ3GN9g3SYX6Q22r9LmugGC
uhnCZw0WmOs7buEQnc34bNHDvheEuMNsO+yajio58/jCS53N5t3yEF+JVVYWWJnF1rA7RyYa3BqK
BNB20vgvxqeohyqmdWQJPaThpwg15PUhXl54ZzM7xzkEed1CctdqEF3ojpdDhQwOM0Dh5LoZWb70
yNMlwAuF9M/UCHJ+ftxhgPajwQ4aGw4UlPRtvqTxL0s7Sc2TYQg2FNtjBP3We1dGMPTtZOUn+XtY
dXV4vjpbIDGZK3ddv69gVhOEfLvygdMHzK6Msw+cHMCnQNFNaOaAeJSJgGOnNk8hLKypmmCOMw/P
S/MrHiR7op81vMcx+JblYIQTu0ZuIe0tZwggirKegNfRh/FgQtNYGvdypX+//pmXoDdYBXhoaECI
FYP048wJkK0Qh6FiHr1R3giGY0WvgX8sfEcGY4Ti6UY1nk1S5JTyrOKdfHnT/4Q/ZGW2FnfNp6+Y
nUe5mIhuXL5CpLtAdX8WYD2RR1w5fksO/2yws/MnmjAXxW6n2V1pKc/pKIkT2ke76bWxpCvKqu0m
GwmiXCSVDZgot03jNnY4ie9USmCuPFgWwnvmXpdofATsTOfUfO5Fa8xhl9TsuHhCgMgvj4qK/nuQ
2Ia1aawPI/sqsv68jPnru9bDNGt97UpwQ1+u74I/rv5is376ktn80wOjKErFl1TtCAPboQHSm0YT
0fnJgrYfjmIJPjhBfhCrZ1HceeN9P7yqgrtBFbIhax2Ggy03p5JyB3K2iVajBIOKq1rTpvUB7Rdv
zXx//ZsXYtBp9qYuYF2DRnSOSYc5qjOsbtAABn+4Mjo+XwU0hstK3ffgRdx2dGpwJCDjpXrF+Szu
VpZsIsyAX2J+cUJXpWdtMGo2ZNwZwr5VBlFg+xPy2nhlx16+hqYx/mtpti6e6bqqUmIJBATvFPpS
/F0NlZTe6CtjWrM0OxroHWu1G2HJU8SNy809puRO40e1WYnh/yDqLvfaf8Y0v5XgsDWNwccLBoW7
MSE1kfljfMob6BaDp0YItzKu0pOcUbiX0PJVTl5wo1pERW+x9QHJj2GO/MO3brijHE6z70NqJU5Y
bDP5jch3sJ5WNtrick8ZRJrjKMH+OcafPLmuxC7ICT5YF9z73ofXtzRg1zV4lvfKLpLVXS+OZHIM
mMusb5H7oyzRo0M8az9a7QY2rRVnubzzP33QzG+Mvlr0dLhpdqqPu2zIHUmsbd+6rXzZQR+HjM5N
JT52tY4E099f75Sopl4T5gO+/Nk2SeRE6IIER4HuBfkq4Q51820d5yuAhKUhYsegTjGVkS4gvEIV
gVQ2uBB6TQgdAT0NG1FCNAYmiXmYOIUd/6+7d+nHhI6RGzaJBsAyrRmvDHgpUJ/4T6bsC/l3c97b
iibBEPoJbiaE8Lz3lA1CzW9KrW/kPnOsTHtxve4IO+utBdEyhE5Peic9BKq609poJUW/PCufvmUW
UzSRBQufxuw3U1JE2yOiJep3GXQdUOUqnVOKyQl5wSZZOQILJ+BsDqZ//+kEuAWdhSnwJCQnwmNs
dLtgTLdZ/feFY1OjNYIB4vIoHc/2dQwEQQqm4UXhCU5lx6pXqgHLE/jJwsyfSi3KoGLKQBLr3jPe
e+VYJYeoe1f6pyQ7gVpU5dsuW9tCU5w983hn45odGrBKno+gKqGg8SqN767g7mPxJKSPJXohNagy
sH5r2a3FJVMmGJZOnzl1o/Ml02oe0frASFWdc+GqhwSS7iy1Vt7Q04RdDO2TmdmElgjmDMZkBv0q
J+/2PqpTKYRvzxn9b3Axr7jihaAaYNy/o5rNJEG/DDset1SEdmiyE8I7AOKB9wslJRIfEDdzMzpZ
+lNSkZXuViKO61NqiLPnVBwmsVTHuF2l8uGzFB8g675rY/N/c9j+M0ZDlM5XDhk7Um4xY8y156p+
CPWP0X2+Po+Tn/h/rxrdVecmskD0xaZn1aJRsMUORm5hxcLaXE0L+cljRFktwlOBhcb390rPW7f3
Tgjwba8PZNrF84GAsQEHQrPghEE/N+MVtOGbIktSlQpcrWhGmXdSUYODuRH0NYzGUpRMDDCVR8nZ
KDBZzKwhpKBVISuDJk47/NZ8+ZDWhyLrHT2ESt16EEdIrHpiEiOm+XMvGtXe7F+sBg22n5Z6Lyo/
M+OnoGxU+dGq002VZRu1uxGM76ZeOlEtr8R0S+7u7IOnoO/TKkxqWzGao9xdkVw9yOFAQiarfygW
faj8iwhQfhK8waSd3vjDGDhCJz6YfhOvfMfCKp19xmyVSHTxyoSN0fYLEhGyjmhjWDTtMYL9C36W
NocuPVzrip9cwWxrnBmdeSYvkU20KjGajNuURFaXDnYZpFtgok4DbZ+ovJrGKhPcdDgvrBIi/smp
yfD5nM+4mvVKqvdsSK0r7eoUxnB2CgC7N+Z9bDykQ/lb1ZPnUheO1w/C0tMWN/8fw+bMOXmtEsfM
8vSW/NJ0XyX59x9GR/NLVh7rEJjPCK/fTYHkWKOt3AF/oP6XgyYsnHIx4kUOwWgyyUWcRbPrPk+2
vmkVGwRtxFvJhbeihezKjtOuc2B5ffHjBIbZbvQdJD1kIjkAXJKx5t8WvA+T8e8Hzdbel5uKxCaT
odPKn7RfO3BObbri4hbQd+aZlfla63rRugNWQu66FkmPYHijo5xrb6OY30sYYv3UJndqZBAdi84Y
Qe2dIpA4vORhvYFPOKs/ZIsMamyP48fKfljeiFNlfWqltuZ5uCpN8yQfWJOsee2Hm1g5KvGupe+o
R35qABR+k6gObHrXzS6l5ZiTf83K5/s/Gmk0shC8tjuLJOMkNunzuAu2NTiwstqYcNhm7vc2hLyr
pLeSKpHhAGu3YSOPhWdolGXDgd8tJD1ZmzfV2vdNC3+xU+nzIiYSp3tj7olAcxW+wKzoareZxFaj
ukV9+xF16ir6OowrW0RaszfbiELmxehHMB1h0B9IpkhBZ/vSLs9RLTwF+WtrvmjaHZTrft+QkrxD
DQQp6V9hvwmkJz1fJb2Ypv/a+GdbVh/1RGrDaXm0j7QZj2U87pBWtZvgVRacqHkbVJmsxpdi4ItW
7uqlpPvEePQ/kz+HekBIpvUSrcRkW2uCm9vYzXe6e+dSEEt4LuU/LR9GkZV0w//DqiWSZJuwU3/u
yE93oMD1XBq1otlj/NWKRVtLP6DWto3iVTePRV85hvEiqMLKYOcLT0MhFD70DRAqyAQns/inFTta
FgUTHIt4hHLf6cAkaLeK9Fa2z1m24oDnuRsM/GETAb8ti3CfzeISpUQHvEWT0GkbIIQNfMCy1dhW
pG2VeA2HNL/Lp8FMZijDgvG9II/TYAhPyQtAE5yKbulkQ5RBy49iUkXkA3vQfjTG4OiVabwSFi8M
Uqe9EKYLmn0gHJwNEpXXYpK2iZwejgCbXdZsSNZ+oEwTntCRl+zrnmzRHERT8GoAEFP/OP9P26Zs
MkSroebm+v6mFiCrs60qFo60lvn+kz36fCSZUHpLqNpOFycFydm4PLhpJ9lD2jVLIEE6Wk1ICKa+
PVIRUuC///Dc1yqFrvxdNvbUVDJC235r6vvr473Ic8y/Y5qQTwOuo94SG5fv0EPXNmV3FyP9lTzi
J9X8Dm4JN701AieRtijn2GZwawkr2Y2LIzObiJlvrkYQ84PMB6gIqjud6dlgpVFtCJBHEqMt/Ovb
UtZWzunCdj6b/ZmDdhGa0kKYV0nlIQ2dn0oIPGJ/J7QHof96fYYXTXE3Ukymt+uC9adyrUYuLE4O
JOpktPa5vI3LYCO3G9ddcQjTnrnYUzRhgW0DCqvPN68ZZYbqlRQxeusBYdakfR/XUinLJoDbwrYI
8GD+Sg1FtU3RjwYbjR7wHyHf37H3cX3GLoLaP3sSJPH/GJlFE37po12o82oRK1rZKAyJ1VZQvOYj
aa14q5uhevCiUXxJ+zjcxXne3UrWkGRbo6vSU4SS6lr+Yf5wnn/QzK0XvjzmgSoyanljiE7pA1Ew
N5p7YyCz6D9ZwbGAK76xNohRBZpTSmsfME+A/NcHGFyTVOsA8M+SA3IdqaOR8AFGiJKm5CTCVkFW
T7xDWDNDsQBhJqukdk7B/oeqrUR3F3fp3PpsPYRBHTQEYWlDEvd+fT9CxCoH/4CI77p30dzF5a4q
V0a8vM/+HfBsxhGqK9q0ZMCK+y2Onof8LlF/X99miwfT+tfELKua/V/SzmxHblzZol8kQPPwqhxr
rnKVy+16ETy15nnW198lX+B0JlMnBfcxGn5wAxkiGSSDETv2LuUJtSlMUIWVqx9g21L7qZsAM6zh
xtcGM///kzNWT1FDSHLmT4vGx7z9kBx5r652Hy0epCfjEU5yJ9a0GBJ+rDS8PJFI1Q89oqw8hWDQ
tpyVY3sOGS/Pmn9mTzi2cyeLDWOevWF6Rt5Adx5N837IDiGAkuaWMs71xVqaQlpxaXeCW29m6T2f
QlMrE8R8nXhTFC9h/82PqEKs5U1WbPzeBifLhFqikvYdNhDnpiKNQjbygWS8r49kKcI4GYkYmKrU
8XqzxEqaaG9qr+3aZit3fewq2soeWnIIEoogfHQUeumYOp8zABDQZgXU9MAY+NU+pT4x/tUiTdoa
d713uD6sxck7MSbsJiUxzKFTMNZ7/c70XyIagavu+3Uji3N3YmT+iJMV8jiICM4wYnH7qN1Dau5R
zEblcO3EWxwNxWWQm8bcyCe4m91kPjLl3KQFuJH8x9D17ogYtKHsqlLd2cFrQrlUQaJ1yjZttR21
p2D4Vq2RkC4O95+v+E0ScTJcQFRdKBV8RRbR2fJtMG41VLvXuBeXrMCeTFgP5QIPGMFNHIer1IyB
4kP7o8dbx36Uhq29lkVdmlGi3Pn1Td3ecIQZNaF2q9EtTDa1jx6T87UGLtpHK9CK36lY8VSC/Qf2
AR4Ns8LAuYOM8A/IzmxFkakftkk5S1skuX2M1ZKaPcdwTDlkSqqdH9vtg21PxU6O+jF/GEyrhs7K
TuzyVy/RrQcELvcddTNFAVrAfqL+kusEhTEAtsDhciOTyz20+Tkq8HbaNPddpw3yIUmNgQCh0gt9
q2uZv0Z2vTiNkCbSLDgDPsXG9DJA4XqswWNLpfPYh+pGoXW78ePdn280Ekj/MSPExwniLXljMo+j
p3Wu1qOtaOUuzBtPUZsc/zdbgmfoMSl3qcNWl321k7ssfkiKx3YNyLoYxBA5wQ9Fcky7SNH6CM7V
Gku4MY3oVwsdRim3LiqbPJx1tHCrZ6gatzlMetUa6HNpg0GWNtOTW3i/yFmRZKoitSFrVirqNvN2
qQJEBgq1PyXUnMM08iwMkuZFHknClVwUCjT5FiMsK7/dF5H1d1IY+soDeSkUhincJqWCJUD05zvM
a/VAAovOezGv70JAun4WrNxbi/OFAsTMGQb7gpjDNLugLaeJfkVUkuPtMHxUSuWaAw39Q7nWhbk0
HGS7AHnQ0Ue+RpgzpJnychy5UWIkxez8pUuer3v3ooGZQVqHbgpeByFyt53OkJKEwRgz6Le9iZof
/8YA9XM0Czm/xRZIx48G39FpgYRX8CeZLmTPgjVNiYuK0uxaCBWQ6GftIbwXVj2v1LSsIpTghto7
KOHOUUkGpFv0UTXj3Y9mYZ/7WSYXird/M7p/DAthRVf4tMcmtFxaZfaNvrSN7qsroJMldzsdm3Bn
KHWCGHjA2Hz1Kzw9W23YSbaxH42VCGk+x8S7CbQ5ZUQojnmjC55AqcSyowngSmUpHmJaP4aKfEf/
peqiZ2fwTeiok3sZ1oDrM7g4PABMUONBKOWI3cyp6eiN12F27GAIU0ptG0cWOvbaeyb9vG5q2U24
2+lENemwE+uy0KSnmTn3YnWFtjG9eyt/Gk1o8W5U7VdeHg3jRVLfrG7lApn36MXEzswSpF0hqBZx
eTqEtARyjNBEBlQFnZP9LMH32vFB7/fXR7i4m5EX46ggOQha5fz0y/UusEoVU2XDK6tWqqPnR2t1
0zUjwnMbTp+MSx4jsLm99578ZsEOfX0ci1PGuQfV5hxfitJi0mg5CEByKo1S+6v0w5sCwlyw0Ue7
/yirtU7mpYcIFIn/sSYMSJN5a/c5OwwxcgJpud2R+XSRgoMV5IvXOY+K8eX6+BbTmjR5ARQHBkNX
yTwBJ6Ezgo1SGkqYRNfppZ/SDUqCn9EMfs9kZPPoLzEydGSzAhke7S/NGbdqq29bu9hZqKZf/5bl
uf7nU4RYyuuiMUlKjjDH6DelRBT1iKRtazS7ZFgxtTDRAEdo1ZvBCryUBfesUTNHxRbPQa9pW9So
iG8D42ha6da3P5BDvj6wNWvCsoat3XSIp7LveC+b0+fS/2vwVQoQPJmcWzM7Xje3cJDREWkyMMiK
uISEOLEuKmNSexr3wIMcSL+10k+j+YR28sqBuXBOI9RBcwHxLw3xInuMPlRSWKVzUx3FsurN7GGz
uM30o5KgyaXyei5W0rZL86iQslXnXiQIaIWB2WkLItzj1Eym56HcBNlwp+6Qrd91Tb3SZrngixCj
kohGbwhCEJG9T5bMypfnds4aueaBO8pF/g8fSX3Xi61n84/xaAQOGJz1jTQwAvAmnO/Dyc8HL0YS
dBPBct9KtttQWejZZ3/uGydmRA2NqlYLo5nNeITYUf1Q1BuvUOlbWjn/l244pGEcqmH0jwMnE3ZY
6RhtU0w0dk5FBeoWimLYdjK1vBsT/UUa6vDFDkfth1eazX7MaGAPIrMNXD1Aknpl+y35KTNLUY6l
ZE8In4Iss4Iwqco1MXyE8gcUnMk046JvDfrLndoN13Jwi356YlDY71PtlWFuYjCHpqRNkDn/jBqx
q+aI06cfSrCy35debGCN/xmgEHRKga2mDbJBPMHvC7sGW9PA/DLHufBG7iWZA5uyjVN+u+5La8Oc
r+eTqwMcVDp0AcOkbeulzDloAvM9D+yD5EzPJdpwfbYKFZ2HIoQwZ0MVYlDDGzytzrRkU6i/hmI3
oOas3/jOveXcWPqT03xu031pJMi43/TeynNr8UywoW4BMjJrjQpXZds3U+7nTHMj+xAUHBtL23f2
Rqb3qF9jG7nADP0+D3ifohhkz1zbgtPG/uB1UsjkamYhk6IO613fjwBFUj2lZcP7oftRQW9tr97C
NPgqIcm97a3G3JAAdrjEg/Tm+movjZ7qOaJJ1JZ5pgkHlNOjI2BkOjPv2cgaQJAVHaJ6b0vxoUyn
w3VjFziZefgn1sSMXh5pflOEBvmp7KlVEGEvqxJU9wuH1ybI9W2fRtusUh/KYF8oW3Vj3ZjhWxHd
c0ijwo4QQ/Q8bKWtEq182ELIyXfN5ehZVAKs7bnPS8hykVJjFgbKk3FZPHE1rEz00vUNVpO+Wt6q
Niwj5yac2AsqqZl3cxxa8XbsYqBAo9XfoDtZhigtO83r9dlePEBOTc6fdLKT9baJVUJP4s6ZELD8
1rWfzWnXK5TXvwwIBCMkKH29bnNxItlDTBb+pIvEoRAo+nFUMcqkd1B4rO97bw13tziRaLKST+I1
7ohgJsVT4gkoBqrs9b2c3FnDJ0k9OP3L9YEs7gve/AZlZAUZP2G57FyrSjOf94WfPceadFsG5eto
w3bcto8BAvLXzS3OG6ofJvxAGi8rwZzc+H2Tgn/eaG1Z39Vm7tyb0xpdwvwj4imLB/7HiOAPRURi
MOgwYhjD1olLV4ribamu3B/LbgczJNVxdjuOcO52CXFXFsWwInR6+lL1Cv2UxU3YB0cJNuEp1o9t
4dz1xi/LWQsJ/ovpWchgZkDUxPZYE3UjJJAdYuRW2zbhV0VCca5S913gbYY2PaTGR58PB19ZK/8s
OeXMjAU0Eq4qQyxQdyVFYjsDwjeFVfTU+jX5TXmKH8pOQVTVb+qVl87SUpLEBf8ELIheQOHAImdr
SCCtSKZAsei1NxO3Q/Druk8uBnunRmanPT0/hqmW+wAjneQ47lBAcO5Lu8RgaqNZgHk4TGTAssh5
GSwHYY/w5//4AcKuyKnuSUnKB/hSutezgzV99b1HfTw0tb9rqxdVfrO1v6kmX7e7tBlPxy3sk7pq
NDvVWEwjytFpONjmsL1uYSnGmqk8OCKBZPLyOZ/Zyld8ra5Htjs8sJqyU7rPkXTQpWMLDXJCD+l1
c0veSXIIodoZC0ju5tycMXnQ3AYcmYoCVKTfRA08HdFHLoW764aWZu7UkBAi14WR+WBWIN8vstd2
yt60bFoZy5LnU5GcMcjc1Rc0e6HuJZrdEUEFzV82+eTyOfs3D/tTE/MoT/zekJukTH+/LPrP3JYW
Pem8KTetv2nK53KNO3pxcU4GJDi5EztyGXoszhjfKlWHzAUEdHbkDmtBzpohwa0HKVLbLmbmIu9W
sT93yUNVf7KClThnaX1IE1MDoTHlkrxpiCZ7Mj2bPZvYudtJX4uiPPZ+tnI/L3maCRwTgV36Dejh
Pl8jL5CNSbc4Guw4Qq/bU1q6KZTo83V/Xsqj/RatnrnWIRAVC6pyE1lZiygjuiPSR1tqB1XSaLOR
NyM0s/0QwMH6XYMDuRyrvdP6O58tZRf+JmntFb9fPI0RHoAtH5Z5A43m8xFrhdlT3Es58qeGNvWw
G9x4oB6r52DrczTbHUCSJS3zoUu3ziaf1nql50NJDB9OP0DYFqZTJqmVzfkuwoas3cfWXYY6HggB
P5V3bZ7zXtpcn/8llz01KewNw+sjv/CpzTvVsA+b73V4yHttOzXfr9tZgtyxzv9MrrA3jMwZQ2sm
TByNIYTvPHOLHm5Lq7r1G0jOaI3aWs13bYoPfZ/tIjWEnOePu2jm19HpRwiBk45Qgd3PE1ynnpuo
pO/RzbR/TcaP0vw+Bg9otWxi/VC3/yIBh3Tfb43QuUgrzLKtjUFMsZ4jVYmOvoUSVO7dq9FrY28j
83vUba9P9lJofWpOmOsyJyqTKPZs/GD6ko3lrtNN+uDJLs55OOVPVXp/zyrdkyQYiK4REznfN2ET
Ro5dQ+2IytV2LLd58TjJ0O2sUcAsDouHnUbteVZIEewE4ZS3eoidMn2dN0VXHgbF39rlg72WRlg0
BSndTDYNJky8z4sqDcwqKjkKZAWdv6MmbVMEAbxv4Z9Kws+TN5ezaOQ1yT6L9eFwtIcGdD2RQ7Nr
DAhlXrr4STb7jaXc183Kbl+6Ok6NzVHTyb2rhHHhBxbGsq7ODl2kyIjt6dCstehlX/fBNVNCABbH
U6mnCqa0/tEafyTSM9H6io2lwwvmNCI8FWJowCrCcGrqqnmEQxRt6cZtvgFv4iKx5Dr/ajQnloSw
iy4bZ3JyLPkNTaAavWXeY9d9vT5lS8f/6XAE/47KTpfzDCOGHtJ1/KkuQ1cxDorylo6lWw9PZbm7
bnFxAhE/RG2HXPMFUxeXjY/EGNn6IXjU830h34TJG5x7/5sVwetGQNXtUGKlyBDBU3zpY0qm21BR
n5LAW7vE55UQ7tCZtJ4XG+PhQBKO2gCMhBLZ5M8hCd1VtMX1EOuZZeK2UKAl0o2OkCnXj3Hr0yjq
qcrGsKuVb1h4e/AJsEzAZ0EaS9zSQwHgo5g/AdY11dp11bYwbjr4A2XrR7eKrls4qubyI9B/EmvQ
GwsbTa2HvJ7mF0FqdLA7SXvk6950czjSDnCX+uZaA8schIgTzMTSLTNXXEF+nm+6SamGVtNYTUB9
u960d2Tor/vLwtExQ+xm0XKo8WHRPbeQ1XUyVhr1sUD6KPzHdBzcKFnJSa/ZEHxST0LZSktsTD30
WfZHbEn3ij3sr49kYX+djURYmz6MDc0v8IQqyunu3yTlTai9KnBR/S924K4/n7EJ9l8Fsnc4tvXO
zeUnABFtVGzWQdJLi09OgOw6f81M/+eGVKqMpVbxrJ4qgFVuW41FDLmd4mw9BWVEsJ15kO/StnR2
Hjnxm6Af+psBGANcO1p21GlhAAhlWoS4thrQqyrVhykIoj3W2l+048ihWwVlBuum4yELWEUkIMNh
grg5HWOAvw27zjq2VDLAIeW1touTQnUNaRq+eP0kf4382r93wmL8GPzE8l6y3iE1pEfR9KmXLf9g
J4r50wvj6dlKVNpCJbvLDkVRZD0AML+PNtOAhNih8hqru3eqWCr3Wh0rwaFqLfvdoefyi1SVmgZp
YR58LUZbCV3J9xBIsxu1O1ITzPZ9VEXOylW3dKaAigLlx6McqJdw1U0FN2CqkC31smbbGIeKyLXQ
j0N5X+i71P503Z+WdsepNfV8mf2oDcdIxZpV9pSj6VJrAtcmr3HdzNL2ODUjeFMdT3jOiBkFDr30
JfY+de2PcrX2Nc+NeGLB6gM4jvAURk7hSqg8I3A0yBg3dfmj0LZqetD0pzhAQaW4k6IDGCKnfDbN
l+uDW3pO0iv+j9l59CfBVt8gjcVTgOSe9rODcShPPyXI0ZjdzjA6V9afamnXwI2wBuq+oN4jpJw5
e1VOTqpOIDbPDdvl1EhgstINUnY/9Pxj6oY9yCi/+9zG9a3pjzubt8CsNzLQaxMbL9yiN1OQ346a
dbg+CQuX09mnCHPQVHZCSYZP0XvFhAvZ2EpGAW658TdtHt+o+RrVz0IMxcC5nGb0qGyJPAme6WWh
nvbpJsnN1zxBi8Yu4o2Reo+tlP9NaeFYj/Vrods/rw90CRh+aljkSTBSJe4lpUMnLZ9uPDkhzrFT
a9NIevMgmx1MJUUWR3fRVFv5bRxI3p1sJSGttUUd/O2NmixtmthUyKun3bOsjtExSm3ULXX46FRa
/73maxAbw3vnU5J3Iz0ob4O+M25HWU6e5Yi7OPPzFWjpkgsTkFLrAcNloIMpeFLkT3UTdAPgJqnr
Nh6AdtmuDU4F/SsCLfGuquI3kjHPRnKYylhzlWFNf2PhJAJGAvBuhh0B7xCOCCCNk6SFckoskH7R
tODg1Na7qazB1RZOIhRU57wPiQaiYfF47aPBNEpWb+wn16ScQdtbGxxSkBXX/eSic3/enNQxFBUo
jjzjx843Z630FMPsMd2U6teBt6UOpfq2UrbpdNvJn2HFgxgyCI5aObgJjQyy9pSEN4F/lLWNyr9d
/5rL2Z1z1TzcYeHibjGFKEhOoknCf7iNaeLKg2M7Zptk+ONTHj5iA50jAON4k8hu0wadpQ1gC5AZ
Ic0bbgfjQ1Xfh7XG0cvQ5NyMcNQQr2hlnWMmhfKg1x9HJ16ZrcvDbLZAoG3C0gO3sRCXGskYKqmB
hVxrd6P8OZu2QPoPyQQ11c31hVkajDaLhuvQSaCGLgSOpjl5rAxEpSjaNc9NFlLnbdJ0ZUALzkgx
VAOMhhEgb6LekeUbFlJfmDHHzwa6qIGSvjt9RmdK8urUQO/p0kmkDmXrCtKRWQbTdxsjfG3UV72N
HjzlbbCKjaStNoReXtlzZ5RJBQedH6jnhYOHQp+mV3KZbvzMQZdVg5YutKYncrYu3C+7YoLpZ/w+
dOk+qcFCGa/Xp3+hzHluX3CmyJeMzmyqlHqEs+/Kzi1HCTFZJXicvL+rOtyPkk5vFpH9sJZNW/Iy
KkncXrMsJPvm/IDIcxApU1azJjxew+5BTbdzrOINd1O8Vuq5PPYY5j+2RLRI2NMMHITY0qYG7Cwc
KsOdFt7Za8CuxTHR6UbZYuYkFzOE8O+RZTYJA+hjchU5py1m346PSfORSYeVpVt0nRNb89Y6CbuG
Tq/b2MIWz0hC5F+yQoh8NL18o1vfJ1LNob7PASANb9cNL4yRRxFgMs4HGEfEQobq2GFt6XkGVO1v
P5NcNeOipHUwurVW9VcWbfHgxz1IHvLnfIxSX6VZ1BboIqs1lbODqh7kAn73unWbPy9tAnEGzokV
AwCpGE0WzViq/lhiqz6YysOEFHU9KO7UrszfQiXo3JCw5wptrMxkwFCb3sXBw1QcBu2nau8G0pVW
63bZHdUPWX3P8xu73rXxy/X1u4wcMa9TVeN2httQzNpkhpP4xIbZxjN6sFB0wSMz3c+VSes1q4sN
PN/xWsfGwv47syncvxrHvJrq2Jz0ZO9EeyX1jpZ2azRrta21wQmHCtJoRlQMNJ5pyG/C6sigRreN
fyiGt230bhPK+9D+en1CL5+sZxOqC0kJYo4RRREGl1lkv26bejvpH1Ot8+beDFF18+fWuMiQTiOM
oYV73jIn234c5I4+F4V3eB7uNLp34+peIucWl8O+bHvAFe3K7bm0CU8tCotnGG2IWjKin5JSHOrh
m5TSm2yb+zBIXWk1ilq0pvKgpPAxs7EJWx7AWxTEFeNrhnw7ZhZMNSD9x3yr+vTZrL2ZIfphvs4f
zWTVbSJ/sjxIWWjC6Ka4CSalRdhUgkq8P3RJ4f01+XU77M28sux9PyY1BKAF2m6HMU6cO7iJ4auO
q0B5V1LwdrZU6DeJ7Fnh49T79t9Zrqjf20rybqXQ9G/GZLT2SFGHb7bfA0it86R6naZpOFhZWTzL
Egp45qjqf2V9WR1yp9BjVP4Kz9sgvCt/hEMTfphKBHVMX0jmFxKS2cz6nKmyqw5D2W3LJEYPqwzt
TjuYvaS/9nHUOk+xk+XRtpmiJnMnaxigGte6ortx/BQy/zSO7L/U1pYy+JXVrtq1yTi1sEmlzq8i
94DqN77h5zvPk3Rt54yyMhyqWI6szViTCYSYA93hXdaVRbn3S/iMbyRL7+xPqhPUoeuFyjDc6F5q
WZuwq9P4VqbAzvS1fgkyUxsOUaA7zZMXJn5zYyalf2wcc8SEM6RfA9qKn2CcK/RNmNeWsc/spN5M
qj1628KWqJhCzEbLumEjG9xPPjKxSZoM1iHVdG/nqVUQbLLet+6jvLTyDU5GGg60LM8dg0sT/phE
H38206wEmBQm7WlFB1nRc9B7SnMzRnIDZU9mOZUbSmPymveO+aSqxRDuBnDoD+ooeYNrBMmAJkLp
SJ1rhnr2tdOMEPobp+iNzThNyh5UjvadlIBpvyTQrFf7Joj4YKOum50+AeXZR4lMDNrEQfFkTXrW
vk35kLeb1CmycudYqVPfNEUjf5eVdjzIXoDwhzFGPjm5KrL6uyqq7K+B7qN8GcGhfJCneqSCRx/G
Z5LXYbmJ0rx56foC0ro2B/7qNBY0T5YqZT/6wuh/doFZ/pWPvfyg80Q/loZv3bVSnIJJ9zvL2kJB
Z6duIJvTjZMU0lvs1OknZ+jKdgvS2NpqaVDe6a0f+VDUWeprkaTV3ivVcdo1Y06Hd9378XuuVOVz
lWuJ6XpOXx/tqKO/sabXEe7KqfO+GWk4/MhLqbY3lFenA/V/Gep0i9aRbTQ4Ji0+EaxzVEPp9kNr
KvuWTlF8NCNJey+V1jG2ie3lv0h/1fqGZl34eoM8nWge761vfmCoE8AoL38JK6M4VLahljslsKyn
Ep49JD1ieYrcLnTIQbSyb/k75MF60jaaF32zJUVtSYnimng3t1Vstlm/741gxksoYfaQpI3XI3eT
9I07yT4FEJO32YM0xKO8z9iy381RiX03TjulWHlwXlw80Ndohq2BjOQlz8v2/CrwerXv2laRQG1s
0DGc2RIDU91E8oMdvZD9uX7xXDzVZmtIGoIT5JS8iG2D0MjqxMOa5HyrUxou9Y/rBi7ubgzQfAEX
ErK0vAnnk/rkZuvY6+jCoTySAZ+n7tI1j3X+Ho3IQaK5ktbHol/jk1kzKcxgkvbkllQuGH/8SEAs
QIef45UJmPFvnW1snDU+jItEhDBGIWhX26npMmow7jA82upeU3MyBYfr83gRbAk2hDelN/lTagXY
CAjqPH/v9FAjDttSX4lElhyCNBKpV4oWuIQQiYDOhy8/xE5VvCVauqmKFYdYnqx/DAhXsxk345Tm
s4HhlRSjorysciqujWF2kBOfa4xRi+IGE3bg79Ercid9zcdWTIgdVbkSkaadp6kOTFf332VnZR2W
p4kuEHVOoNAUfT4Gb1DNDvV2xhDVLtzyVfVJNT9d96lLWNPsVDbgAzpb6H8WF1tvYF8FR4kRBJ/8
Emquajs5d127iXTLNa2nQKrcsoUQtN7K5YpHL04hzadgTiGRgYfyfISKH5sxmhGSa3kPZfpk1ytF
0sUdc/L7gqP5XddFbcrvSyPN41q3G21Xnh6StQ7ytXEI3laamm+M8+7Pq8RNlaMnrwFfLhM6rNMM
5rbmvnG6GoTNT1/8MPUD6zRATm0a9K66fvRYaRttvCmMbeQ9ln9clJ1NAjfQAU9yGGiC/5l12ZQd
AR6KUY+N7I7Kmw6ksTSO111wafJOzQhOkIaEcaGKGVn9asHyZHa/rhtY8AL6QKjs6pRTwIgIBtSh
CJAxoiOvrD8rFFTK7ajfDM77dSsLuxUrePEMZYDBR3jfaNHcnFFNkpvou4wKR1DFlJeDldBgYbJI
ZZioF5DEBSUieBrMopbWZkhmRs5nx3qRgxXSsotRkK9FzYOeFgOmbkoJ5zsymKnBAbMGG116jPu7
2Nxp3p+uNyaYn5mlDEIO57f63snR3Pl001R9FhDS0Z3zSddWfn9ezrOH3/z75F3RPjNMCwjG+RCk
TvbDtM+DTaP9rVSvfXPbB0Rs2yBcMXThV4IhYa58x8Pn/AJFsHyiY/42tD70ZCdXf7rkCKzA6wZo
ECwf72bBfbU0k9Mq62GmUP9uwm3brQFiFsZxZsA+n7C0iRRzpPtmY1hPk7engbAAALlWK19YFkpg
LLdBUYD2JcFzY48o32hmK+VD4iGerh6bLt+gSzOsHccLTnxqyhQTN4OTa8qAKZj39PzQ1redvXKz
LI2GqFkj2za3wIvHcZIHet82Goui/9AL187uvJpuKSoN8YqXXex4lv/U0rx6J9slU00etCaWctQR
o4zK6Rph0cJ0kTNkUUB6UXUX61tN33exXhvBJuW5EX/WzV1UrRRiF1wMEzRjwO86U5sJPgxWxrMb
D3aVRPtl6y7PKbeMPuUIJV8/hBft0Lg/4we4tSxh79t27+RW4ZD0kbaRton8rWk/TWutVQtLQvEM
vCF5JVWjR+d8SdpQU0NzasMNcm6K9Bamn6+PYu33hSXv1DYLUoXfL+J9nT43xd/Xf/9ylqiHk2rU
f7/HLk7gMOgdra58QFCR2hwdr3mcEzb7zisgOJaaNZH3RXMz5Ad4H/QU4uJzVA+TE0GlUo47s84h
29yH7HpfWjkoL/ckxUDaCRkaG5Lc3/my1MmEKGHrxbT7PylBDVpm3xfPrVrvi/7b9RmcD6vzOwZT
SJ6ZlPYBNYl1x7g0ADDomEI40XmJM3l46ZP6bhrj6ph3dbhRx/67Vo/DXUwO5LrtS+9QYEpjGmEP
QsBABIj2vjZIlc10Qpu18axsV6/1G80Hvjg6nbuLUAAQKAXW84n0o9JMMnOmhjHanSUZrmM1d3ER
fmmscdNRabPIWP2LQfHWpLbGAcHQzk1GWhsGsG7QRVM+R3bhNmtAnqUV4/aEk4IaPpkIwUBnqWn0
u33DKJF+ilA+2Q7OM1AiOSJT2pPC2l4f0eWpSg5nRjFxCtGCrAvxYJdGlWOXgKG97Hmi0F6+tGsv
0MvH21yK5KyDlkCH00V8PxVq3hb26MNfGn6xvI0My3J3HHy0p30Ij587muJLJDZM1Dzrw/XhXW7q
c9NC0FA0g4LwN6ZVa7gZFHrGTUgZPk1/DFw/H6IlJI+UpOmHRgngILYT14y/BFmxb9ZqrpfOcTYY
8dqovLCP5pzmZlLAVoMtgy3lU+0MLmpN776CWGfVk/R0Vg6sSxfB7BwSwRsHFFm8R4q+JkepMzYv
gSQkOlT5u/fHFbp5/sgecOdCyXWJri79TupmG6VjdsfecH7RG//USGNxJO7YX3eKxQH9Y0wUsugc
LSZWwVig/ZrSG4lCsr7id5cP4fMBifgjKzB4IWvY0KV7T9925n1kdeR2tX2l3tbKbip+qNJf18e1
6Own4xKcMIgmZ1Q8bDqhmm2rJHowulHnXZxLO1qQ19qf1qZROH9T2csGK0ebSNZeAu+57MAarjR0
rZmYL5mTqDJwomCy/JCVsr8TkAHYcC1/JXK9VHCYl2pmwQclNiOr5484MUL7paH3BuMwnAcJ2dLy
IdfdpnUH7eglN0b4ZiEH6ssuIval8aQn9JK5arPyor3EAApfMS/uyVc4mVZAosFXDIhCaq4aDK4K
3Xf8LRieUmSoe29rItnZrZ3Oi05zMnohHAkqVKmKGrtj9KqaaP4cocjfUq657puLGwIzDuCUubIq
ooPrqYWexcOOpJOm0xmHYsK651FZ9eg8CGaonqxspVq7hcP1uvF5DOeRAj1FIMlA4Nk2t5DwqKMr
2RgVFdtxad/SbLtNyHz1g/Zh5taN36451Hxn/ndzutgmMFh2mY8qOmUJ4Z31qxiUre+5ev2poBu6
yqptkO/TrL/pg5XLfGkt/xkns33uQ2Yo16PqYzhDjq3UzBs/rPaWCt4bftfrU7p4qeto4/C4JLy8
uNSTth7aLMSWTTXG7bTJtdsJuY9kO1IBM4phN/97VWuPsZIc+dbtZK+QoC3umdNvEG538AZNlvR8
g2RF3hsZ2v4uNTPeVFPebTIZ5p1e8qcDJHrjbRGq1VM6VIeG59cK8+h/mQwaaf6/RiW+TRVk0ciL
8CGyCYSs2XbtMbJ+SM0+Nva+7ubwLvRMErm2Ye34mo/AC2cDPTBTgs4YQ2HNSy0KIWzLOSL98VGT
Sjo1vJUAYNGt6HYxeE7qM2/suVupo+OkUN0zzeEHZJyx9tOZ2TNWrCyd9TRyIUxEBR/4hXCdRNKg
SXlRzWGGcdua+TFo6Sobv6/47fwz4nzRLcYhZAE+uhA+sZIiVOxojgg7jtjBs98zS0pnzIMME0Nr
vo+qaYPB7r8PRf5XXVsvpe7BWJVqn71G11ZOpsVjEeZW2tdImZF4EI7fLpG4lCogLXGd7jzN+wT+
8thMJVqOaMx54YvepjtjSHd+shIt/M7IXcwEBRudFCfIk4tljRFJ0OC928TFc2UOh7DSvydj7KbN
p0lptoof/EKJZk7hdpTwuuJrE3ED9ZV6UxsxMZrqms7X66szb1jxk1gTm5SuyX9i+81o1WVJ7X5+
G6MK1b2k2niApsX1vOExp0ffi9eYdpZ8+9SiEDMVCNGM44TFIppK9Az1bS0nX0NSJsYq2mfJw09t
CR6uSM00qD22YgJppw9dq3gv+pXbZ+muOzUihEyVIQW14mBk5PiNotINfQjvbr2Ad8/u+motvUdO
TQnnQp40bQAta7ypwQ3X2Q4hRCv88GJ/q6KDN/qtW7QrR/6ySWQwQPdzEmnCTR71RRh3JqOTvRJL
0aaK1ZvRkd3WdB49E27B9CmWphU5gqUz1tJ/947DLwPr5vkBKKWVMQYKB6Cm0ypg2Y+hvxYfLS3b
PB5ap+b0kwimyAs5hIi94eo2rbF4TseuB5DMgWFsw6SA6cZvkBOuAQqtXORLTommFaoRJO95pAsH
UFWk3KJyh4zJ+BRr+wbpsv7fXCAQEnJ9OLpOVUhYNbkZ+iw0eoRb22/S9OgHn0Pns7mWwFscCVRZ
KgVBm0KxcBOCMhsTbhF8ww5f27Z7jyq66fppxesXL3tAKBaUVaShL1pL6Jj0fHkYCe+cByPYmfFd
n+3HCpzOs2zscmWn8T4w75Xu7fp2WxzfiV3hqAoGpQ36YJqPj2zvxNGNVn7KU2l/3crSEXw6OsHX
Iz+c/HRWVAssvdhUmvVrNnp0AJlt1P8j7cqa5NSZ5S8iApAQ8Ar0OvvqGb8QY/sYELvYBL/+Jo44
n7s1RBNn7vPYXUgqSaWqysyqsLdJ1RlBXRQr3RbLdtHfg7oeWHDUnW0NRU0alPlBPJb7Se5c9TYL
xkm7C7XCKwxty9jvyyNd2tXYzP9aVBtnwzZPegIsrE/KyHf4rdut9XQv3u6nJhSXxMOG1iyCCccJ
wZ6AnbWJo/to+FYxH5UlE6qLYbuyoZeOyD8gIAOVZDBrKJsttCqrmbgFN+lRRbbewXLqy3QICBqa
EiGPLc2v9WE8XJ7MFavqZKJBQ6ZAX2Kk8m6qoC5yb8avQrtv6F7Ufr3WrLW0F04GqaYtXeJ2KfAw
6ATmgB9exQQg6fgLO+HUhrLfoDtassiEDZo2EHf1LAr+34QDknwcW2hmrphbG5Ky8cbcScdahzk7
/siASSnkZlWI6M81ogRYDA4/F/7nVh21IkDSqK0b3KF+By7zZGuYffSOpmX2MwHgYOuWRvEkSye9
tWUrJn8UkXaHwi4qYkMaDddxnWVXreWAY/6y9yyMfeboNiFICkJmJIrPL1inAJS8xcsVyZdDGB0b
W3pOv8pZMRdU1cHPiQA8VsEC46qQH4jlog+0R35sGGrrWnNq8z7Krau0NuQ+1bvj2JtDgPDlRoLq
3Yt5Oa0Mc+HEmVl1AGAFOwaA+8pxgNZMoIRsBPsTAdYUjHm4LC5P5NKJAxPQXAQzhoW+OOU6j6Y6
bK0IMVnJrtx2L5uNU/qZ/U5jHejDnRzwEF4pMi8tHsqLoEqdmc8/UX5mjOQtLeeIU7vO2E5D3Anw
/OVxLRwv7NQGO3cQYehoVmoLnNV1ADYdGQVTfhMmL2DSBc9I94VQAjoUqD4CEjdHmsosonc6Yh3B
WzQxjjQ+VvK7k6zElIuzhoZWPP3g+YDDno8or2kSxxNMOAZc/ueQ34ztyuMSHHILHj/HyTNvO0rA
KnNPy6UYQf4AKkYtqV9mDdsflp72r1C6qsBeGprfs6ZwD2HCtVu74O2R50a+4QCz7cNSjw8RF+07
laH+UfMy3OtGNG25ZkV4VbCS7Mo+CreQCuiOaNLuKRr9i+k9HUHKyCKZJV4vqV6BG9kRQT7y7qZN
Mj0YG1b5SdOZN81oa3eiDmULQa9x2tVGHX2Y3MhuWN5VD2HVyGvKk/Y+00SH12ZcgZwzzV0wqHVN
FES6+cOZUvDrF7QJTUhZVu1z1yXJhrZ9clv2E0JoCemu1q9QHAX/SGyDznSC7tZry8A/hokbHvtq
ig6GVRsbN0Sg43WdQ/dxJcsK6eZaXCeEzF8W8kMP6aHArLsCcuc0Br+zWw7bmlliq4P+Isc/yuXW
QT/7NXAMSeTrU0xeomxyjgNrJGhpZEGSTUizsfJortNrs9LDfTS4aOauGr1pvA6TuB2gJxhYaNEC
bpnl2r7vsgQUA1bvbjnrk10+uewtb+P8iMyj9szR2v19Cp3wrqkGutGMmHTAGVGSeQkKoTSAhjRF
S6GeGt/IZLpBZnXj0YbuyVuXCfMfWib6/WBnfFOioxwBM6BSWaAVZfYtT9lQg4K+zH4VoSWPHFoc
r9zo+0NZGBP628f8Bv+9u4kdB4CZzCY3oTYa/yAoiQ+ONPmNmVh1IMopqbwaqd5vbm2yh6GIXA7V
dkEqAAedbNiGeRRlOxBgmIfSbNqHlJN6CzSt2/qckPGIXq/hu93H+gbWgHSykrDYDQD1ClzIVnbv
AFJ2m4U1ryBYMZ/hkOF5itK8eCyLiZUBr+Lq0JV1/R5RFrueaMP4nZcxk57RARFzlRiV+8LRGrnl
U1Ydw04nz0VXkfAAxeoEZKbm9GAMpABwZbR8LdTsB8uuw0NrNJa+62lIok3d1aHhsQI5V5/ydOx3
WdPIh6zqx96TmRteD5aWAyGpdfswqTRAIWRd/mgLjga5MAE9EotD6ykyrKYICrvPnktO5ZMJNsjv
bgXi6yhz9dbjFS+eC9LXH1aGjALwjwzAgDiN62/9UDdPVmclLgBDhECmgeZXziCjzdSBmyIrm+HZ
rEdTeJEmyt+yH+TGQC3x2WQJgHiZg0KRl5sliOvzxI2fSBpCrzCx4sGLEJw/m6OpbcuwI7Gnl3qG
dv9QDq9ERMMhBPYCVgfGrobKDG8j0mIDl7olsYvQxxjnVX81DKn+PqLpyTPTmuLTAaHJQSBe2re5
wAMbbF+WPNRhouHoYCIdIUI6iSMVWno/8qkrPehj1YfURrN0YXXmJrSmWCD7YElg0Hj6Cy1dw0tl
u90hdzIXNW0kAO8KvNEKICvjoBKl+IicML7FadgFmsjHH3Zu1tuJgniO9IWMvcauwCE0jWN0lfQJ
Qld3ZOGupjx/kjiutzpvzN6DoegAsFS9RY9HekOrkj9q4RjvWUwsbIcUXC4Oi9tNRCACAmxTvwWN
ZfoOTI3m0THuNqDZsfegyumlxyKrD4QYbST9DBPtIOB8jrZ0tKFiS+thk/CCbso+tYZdxZhwfSen
1uSB/qBxvQFUmW1gxk0W41EmUBi2KrBKez14EDcgJmmJbwOis2FGmj07nCBFUjRSm3CEWWL0gROc
Kt/Vm/Q3lC2AAZdl3b7WpRtuRiKqd5uG7b6Ps3QL/pjmnURaC6AOcFVC69qNsEUVkHnSQXtWPTr6
ZObgBEgdz7bT8gFNAfZ11LrNFaR9poMBT4T+gRavCfMs1QHAa/r3mlPCxxhAKYgPAt3Uk8cp2eoo
RBj2u+l+01FLnhiwdV46bumaHNJiODe3Cs4cKMgkK2YF+p9KY64jg12phoJFJtaaKhfDnhML8xec
FAWjrjIjcOqgotuN3yvj1ywM4gKdxAgyQslPN8vuabvGVrEYQ1IdDBIuEuUWNO/OrdaNzTupIWpI
57bH5GD12y5PPGipJfFeJt9C+ovXK4/xpUgFaT0bXYpIqiDmOreZNDHo1ufadRneJok3sG1b7Ybm
Jlx71S3FXaeGlCmFCt3o9nNJWRPPnXgj0aFbk0hd8otTE/MnnKwar0MRJ/OqTfZB5hZY2sl/r4sz
ZLjwlEN/10zVfm6hRBMbNefimztcDePOdjeutVKQniNq9bEEXQ+g38HWwj61cBtN3uhGP9drJ+d6
cLJjm6RQyk2gfW0Gl4P7pSU5MaX2Ywjbbqo8w2hC58mh91B5Ndbaej9TcID1+NSG8vQC9nQq3Bg2
wKLqgzUTMWLpQWLeS+m4D8FSYIItLu4Z1HaAaSagT8tBHlUYXsrlfoSiqMSTrdW/2+gQuDz6lYlW
W4ccO63DZm6jENHGJa9Dh9TCMVprhFrySciiAKqHNmADb8Nzj2F91oChBk9PU/xOxXMsXr4wijn1
CnYTyGao2n0Ig5pwbPCcyd1NXXstECagqHWKte7JRV/BEYHOfwdMCaqo12ByZC9SvG9JeDS1f+oe
VHMrNYY1E8oJoVtjzQcJE53z5PYJ4BGBvibxumZj/vvJEVGmoneogzezU/6u001a3snq8Ssr8nem
Pj2ZwT5WDRhGhXittr455fcw9wexVkBY9KyTFVHeyolhxhGzYKeAYhV54f1KYnhtqpTbSKvxQgop
pqrONzXkURvr1fjPgiLz6XAyBuU85akJHswKY2ibI+++CfcpDR8uL8fKNP25dE9W3A0LdIILmADW
Ps4gFiS+cCeAxXPuSkXCDjHYuUuNegfMb44iVW4cE0if4sbW/7PE1DxPCNsAwQMHtavW6HXA32u3
xS4fc3SyDPeO9tBZNxGa19nKqbgUD5xaUjZhjcA5LgBO8kd9R+N9JByPsgfQlpf/vQN2HhOD3ig4
qOecz/m8mUYV1gWHpd4AscHtRLf98JW1Bx4KPfhIvqLH/NyEkBBbM0JU2tvqxnJLr82/stf/GrCU
MWRFWzInnk/3/gUAcRZfleGOrUGWFnci2qcAjkbfNabrfBi2nhR1081JOHs3RFutTj2+dlEv3YZg
SQYGA3UgMIMrcWBZTYDCDiiuxYCT59E2ZaMHekGDby5vx6UqHjs1pDgYZOUFzdvZUNNW18gqpccC
WY2N3TbNPdCeoS960F33jH2XutEEbLK2GUuID270tYh7ydlxL//xQ5SPTSU4yVoylZOJrWunW92U
gNI/RvpVCxlEaaykHZeOoVNTSlGjqMwaiRWYmpt5E/IwQFDo8swuWwDr3owEA7pNOYdIBnEFPudO
22ZXlbekX9lMix6CFP6/v6/cB24BekEh8ft18Yt3PIgKpEtce0OSNSL8P7xcagyMpx0ARwgd0e+v
OCMcEUUtkC/6Ts8grmnh8aNtrQiUsEhatZONPi/bMyNoaaXlNZqVb0dnOExNh9RY73HQlxMQqCWD
u++M2y50kflamYul9+HpBypODGRaN3XzXHTaN4fdx+yYx5u4hKrxsa72ZK37YnHqT+ZDOQCQdLRc
8JihtIiKWJO0HqtGwAr3ETJEl51o6ag5HZgSvBQuB2xkxMA4uiXJS6vd6vrKCbDop7NUBBoTULhQ
/XTQCgtsEOi44OZ1nBoIv9fKv4vb+q8FFXqfFJlboqkDjQLQWcma58beFtlb1lxroBa5PF8rg3GV
bR26TAy1icHESbUveXINDcD9ZRPLS/K/+VJf6A0xR8nDmb+GdbuSDEisFV5mZyvLsjZpikvXfSqo
EWLlR8CHQYhhF2AFTAPaPw08W5m1tSHNfz+JycYKBLDgH8S12dKAlS85A67bWZm35T36d96U8zDU
jcR2G8xbxPc6OkBFczMONzVDAAXNMWPnku3lhVq+2lwAySHZAOYF9a1X8TEdKO1wnSTXSX4M5V2G
xmPT+AZepQ4MZNSjho9SsIeX4lf27dyaheQ7AXRPmdFCTikS1DAdN8eii30dmf54Tf9pcdlOjCgz
2tNi1Ni8c11nx+2dyBv046/UzhY31IkN5Zapi2SyJgs2JLhmipnQoFtxvjULSlAINq4q0TRYwFx6
oVb6/VpH7aLnofIHaJf9RzLm3L1LqFqxMkfbVeHwZ44j1ctzaE2Cgpr5NrjbwHIzPqJ08oH2r8MX
fHBWwgWS1gRA71PLfTo03GklKqhW9JA7BMCe56GpkcyurvvG9gupPwj5Y2pf0RS/odp/ZhrGSwXE
aghUZ8Sw/SlPoEH3TBgYe86NFLz39qjvaa9Zv0AllV47Tmm8XB7xklNiqiH8DXSDjmbs88mWyWDM
HM5wytgzUmhhFHdTNK5sr6XD8dSIci3CtkwqCiMx+ZnYqOjsM6vCU/K56V4vD2f+JTX0ObWk7DFQ
u41R3yE8riQoS8ETBnSRb6JKRNr3y5bWJk7ZabhJWIZKDOJF9yOK9nb6ZNubyyaWNsKMfgfJLfhB
8II5XxvTrOsmAaWbX4QfdgK9LxSgK5QkdW9wP4i2raMflw0uj+l/BtVuKCfr0E7cwKBZkg2TaFiA
jHiOKuhlM8uL9NeMeT6uqrQMYRbzIqVbVmwoDYrsidAvHFQns6c++q0C9PFdDStEvOV811crmeal
g/D09+e/n9zCNkDqEsJreJJICDpCrJqv3UqL6z/fhuClANxVfR73vMnAZWmgUdl+Eu3oc/kqdIpq
Igqhh2REmWgNKLy4UdHwCjwD4PdA156PKWpLGzkrWHSN6yQEGIVvi2jwhs5A3Ly97AWL83diS/EC
E9z/liUwfzHgnxpD0/zKWfCZMnY+TE8sKO+gwhkLKiQs1GjJ5MdKPJXRo6B+Ue86VIgRO/OjEW1B
zA9Ql18UKy/KxYDGtv5oPKCJ5VNAEw7gjOxCeKAWG6Dty+1+fKGJhoqz4E4JYHRYoPQn68fMZvkd
AwKq9OcmhBsD4D5QatNIrMz54gYHXgNQBZDcfGLst80ItfaQ4Iv6J25umuHYuiuH1pqJefOfbAuS
u2OdZBTtzNy+TTtwqRX8thBr5OSLe+NkJMpBj9O3d5IJZpo+a68seygRjBhHLhMWNBY/Om6Gtkce
XdG6XHvlLe6SE9vKuTy0XWL1YBz1G1KCV2kr0qcy3oETB/iXL+yRv5ZUBm7Om96JBCzFreUJqnut
+f/zCHXH26S0bVHCQkYRjlZbEx0/NF8pTSxu9ZNhKFvdlUaF/hW4XW+8ghzWlE+Xp2lxQRwCxiaA
o9A+OPvkic8VnEOyq0YtCkQbnm6B4z/gYJMM71EEu2zpT3FcDTAQ2eKdgIMFuANlKGlm8IzMSA5Q
A3ghuer731kI+sNbDWJ2bbkZyN7O38fwprLuUZK7bH1pnIgNAX2ikPIC3uJ8nCHTCg4Rb8wjbz5E
jOZy+R3dZXfSeiZps7KRl3YYoKcANQGcQJFLOjcGOlGgL+ZOP5Pq4Pq5yvkPSRzPKv24uOrToGn/
uTy6RYOgfQGiA9yclsr6o0G82KzCFmkap7wam/cGTBWOvI2dwZ/C6HnKxwDi9itTOo/i03oCIahj
UdEKqpakbTz77MIAjiSlYK+D5kx/Na5yQC0aAe0X2i3QxAy+9POpdB3ZIbWIt7SgzbYJp0Md67sm
YpvLE7jYUALWd0i4AZWHPKZyfYvBnCn/5tdDkt2M4m4C0XUsmlswqm3Q7LqN6/gewsuPI29A5/tx
2frSJgdWGdxTQAM5SAqfD5K5U8FqF0F+DfVWTV735a/LBhZnEdTdKEagEow86rmB1KS11AmuUzuc
dnPlrtL0bRQ5Kx4xX1CfPOLEjHKB6QS6yfYcl5g28Fkm2nTzbcef6BdQz2Aa/DscZTMbpQEeWjSC
+iFiugR9OGn+URsA8K3VpBb31Ykh5aWSOCHrKpDn+KUJXQz3g6KPM3tq6V1nB0WZ7BvnCyU9B31c
DIcHyuoqjV41dK4uaiTro/Q4Tm862xviC9VVKKmjZI8AyzLVa0sjYNHhGhI2Lue+LcFQgStyLRG6
5NGnRpSznqUTeIgKGAEb9b3Ouge3eLzs0msWlIOBkCIvIYCJPQPNL0PeWdnKUizGoKjdWTOEzcDZ
o8QqqT4m0SCwKxvnm14CLHQ1mk9a98LjB7DFxzfaDZJp01deeCdW1ZdLjNgzs+YH/5BOaI95bYXt
VU6wKucxu666V0/tKAdeJPRBgh4q9Y2aFbvEHB96+U1M7j2bfuYA9Hl2+uPyii0dQqcWVZ8oUlKm
JTZTagGZMGujdI/pfxZexcPl1IjiFrnZmJEIMaze3YFB1oOUOPhHyRod5dJJd2pm9s6TsKm0m4FI
G2YqvMAyOXo5+9EO+0pfQVosduadGlJObjoaIDqfwXkQmPaj8WMKsWA3YfUIsVAozUE9wzIRUH2h
pAecL8j3kFQGVFzNALg84o05X4dZrx/bwr7tV1VJ5uVWHBAm3JlsEzRUn0SfQqscJBrwYcKub+v5
mVxNXhJ3Xs4JoDI1kjVHmxTBYL3J6M2s1mgUFpYQFUXmMEBYgFFVGRxY3xl5YuIS0UEaNpQ7ji4N
/bu1Ro694PVnZpQ7EejfiKY2zLQtusBbedfS+ndb6MHlzbWwnc/MKFdi2011n8xgyqzhN5CQAi7b
Sx+k7d6IMvTQi7Jy1S/cjDbewaiiAXr7uZbGDU2veYOrnrP6lZrlJu5+xyGA58MTXApNxT/cZNh9
YYwnNpXbWKPaYNWtOR9ZgZieRPrgeaRKPN6ulMwX1wzvBMS1DIyEKjFg1Yg8SmZDwwiWTife9lN+
rKdohURkzYwyHiJFZA86zMh2V7N73myzeH95yuZl/7TJIMyJpw+EahExnZ9TbVhDHNFhOA4HNOsn
G1cgiwOUTu61X6jRQHcPPSKgZJ5ZKJULxQUxMIIymJLxEHRsT2TnZ2v5g8UpQ6MIfg3i5OBvOh9P
kxPgJCwHWRhg6TLzZUSPphWt3PxLe8nQ0WqLUBzTpmITo0iaWgRdCoA6jF0YIxXOKQjr6Bi4vQvU
i0QiMSlXVmppZAYwgiBOROj3CVPHBxYDNAPuy7iFNpwr8jqw3X7YJmRaGd7SwXdqSTmRpslmQCZg
eLEL+YqOXhe9e4jAO4ib5nDZ/ZYGZaLejsZN0I18egiD6yTM3BRJ0UpC0loHkxxnm1G4K/nkJS83
Gd6hs+AeXnGKl9d252ZlgkyMmxaQ7tlB+DZ2rpjtjXx7eUBLc3dqSbn3oZU5AeKNARXaFtQeHrN/
9O6mJ0+XzSwEt+AL/TugeV5PwgtDM/UIf4UZa7qzB3dXlmtaHssjmYk6sZWsT/z6ELCBbiFBYikv
fo/AiLvf7G4zrOkNLjoAuKL+taIccUlqkDqes6ZddV92hxGcJHLlVlgyASobJHYAb54pzs/nKslz
txtm9Hs73krrVQM9rd6s3HZrNpRjR8hB4K6DDYduafQ2GKAvWxPBXDp1UDt1QaYPcUAA+c/HITMz
BY8YboOETz+qPL7uCeTaCN9mYB+1asdzwB3rXfazpVt8xhPMeTE0g6sxkFUKPkB3CTb7CijbW44D
u85LDyS8Pqs2gGBCuPuyyaW9empSWa6+MrOo0rFX69y+Rd+Hbw75z74yNrnrbHs7XzlW10aorBwV
6EwLGWZ1LKvSb6n8CCutOWR981b2+rvuzppTiXubox9sZXKXF/Tv5Cq+D5XRVGYVJneyIWalV0hc
gZOlD6D78CHL8F0vjRsIAKy0MSzta+QcQWmMPCBuSuUahhSLOVbafBYOV3g2EJl6U+KL8PflZVxK
mKGPCvI5gKUACa72fVAgGSXg7Tg/THajp8wfMxZACnhXa/wqT99bJz9YACJa0biPrO7nZfOLXjQn
spBBBaeBygTM+r4XoEFG8F7+bNMcjpNszajHlfaRa3xlIRen9MSYcugTS09C0IIhKQNivYq9plN6
cBvIt2hfiarxc/8blnIGWIDicSYwrDEGolp3ruzCRlxo7ztZ3vFWD0Tces602hq7NsL57yf3TYFP
Akce7Ma82puZ8LnVeRZQHSDLupHj6KNd7j7qwQfD9X3YtU95xe7sBBJUWpvt6rTzjFWaysUlZjrY
g2YYO7iYzr8JcNpMDN28fZC5zuKtC850GoDrwFtjiFvcqCeWlNEPtgANRozRU/mdEi/P9hmKIQYP
wqiA6seK6y7eJSfWlBOpHEFBQOZxJaAw0ce3EHlSA+qplzfImhXl8ImH1NKsbPYkC/2oG0A/PURj
K0YWD9eTocx/P3Eb0lpdbIzzEnXtG3Hb67hjQR++Ag23oSzZJPFHgV7dyyNbqk3PSiP/OoaqosD7
mNfVbFVa2ZYkyQF0lb7RF5vebveInlFe4QFYMR77nmxjrdo40YeuRfdZfLj8JStzrGqbt7XGQqD9
5jS0GdDYBDFmsqu0NYmdpWAQig54GIAxEGzJyoluZ01luSnePBGkCQfO9kCs774ykr8mzPOFRMdz
Atp7nHBNHx25HaOZNH4Np2nFzOIxczIScm6mJG3ptCNGQsfoIJrqxugfjQLci5KteOZSsRE9cNAN
poBgoAtImTSIPTYaiV1EhSClg5rbZD1m4IojrzZ9k9O2C++swStoD/aHTbOGOF21rsxnjFC1oQID
NZFbKukDi4+x4w/VFQh+s+4HINnYj6Bg7020WQ2by4u5eJydDF2Z5cYe6k7Mb+QyAUUZ9ye2i5Iu
iPKXwvXoGjxvKUN5NtPK7RhFcRXneOX58XRr9ZsKba5Wv5sSgbjqkWiPmRlIvlIVX3SkucNx3hDk
E7ZRc7NBd0vYrML4UAgoYqKGWzjarsMQL8/m4jU0M3oB4U+RrVQcqR+tfAxNvJatGGq+iFO1ju4y
vDAm+oZra+VIWRrY3J/uQloHhD5qGXIsI2pptETAT+zGE2n2q63d3jcjlniTab1cHttSiQM1Tx3Q
Csu2TEgqnG/IqIT+pW7BHDrV6K5Jq+u2qcvAaiN5ACMS23WM/GyTuvGk05UBkeDvr8LpKWfVGh/8
0mGKQx3tARRf84kM1sxbIhFlZT7P3CPtap/W9k22+spacFdUvubnKGQJIE2qMhO2POpNh/RIIiaP
TvFR9Q8lqHpHCOQwVOc3jQY5LnvFhz6vKmwiNYb2WAJ5FrX8qjlmnJQhbPLcN5qnmfmjZIdyWOO7
WrMz//3kPrbNjkNREin10fbb7mkstvZ0J+i3y16zZmXeMSdWKj6ASt/BaKwMwqcOQFvGE9VRGX++
bOezR8yzBvdEk6vu2qpz1kkMlYN2Hk32NPQPhX5Xr5H2f97c5yaUsyu2qsl1ZxPS/hHZB0MEUYl2
ht/TWhXg8x0OzIluQuftj4qZ2n7SgrFEG+deYVk9RMJ91J1uJWe9aAHqMhR5tlkbRY3FDB6HSYiE
fCf8ln+j5D8fuTOdJ6QQQZA3C6Eoq97F1djIP8l3+6UhWxICTB/eFYAEXV71Je86taMErqYs0IM3
IPXF8iDKMi+ywaiEYhBdGc/SfKH0hOIPEkegTVPO9a5F4FYxZKaEe2eW/2SD6V8eyAIVF55ymKmZ
d3pOgs7+fbJPBJAQxVggPOysymvksw61z9jOZ/YXT5Q3rvubMv7Qkm6b8ge9b/YocDx3Jgl0Q4BO
q8QZUa89CxYc3kJH9ExajvINqDeUb+qgcAYoP0JWll2FU3clEmNHams7wvfHaa16uWQOOiJwfeQA
4TbKFJQlOB4GG4spmql6H+0QRDH5BGFRv8yyJvP4aFDwmnTQbiyg8h55lPa2N0l7OEYQCNm43ZTN
GshjCdnqzpkptXjfvIRIIt1bZU/XBNqWvhd1EgaBWYrWCLUbLoQ6NPLImJ4R7wkvTPVAm+TRScpr
qbW/iqRb85EZpntenyGQnYP6sEnhiii4nq/HCNlcGTlzoKgJaCQ0ejCQ7hrYrsCexkDULtI4OXC3
ww6tjGurM//4J+PwBQrOj5miUDEO5E6jdRNCG9m7gRj0vaa7W1tHJ61lbbUOqt7JgJAH7bTmc19F
K4mqhQ1oYfdBqGxW80Rb0vnQC5w1Ux4ihrOiH0PseGaz9ghYOErQyPWn8AAaDIBEzy1kfSRr0ofI
2oYbGh9q40qCIal4u7zPF66pMyvKlpJFbIB/EbPY2wchAbGt71xnc9nGwoOCwMhMlYN9hHSXMlmN
mJJJNKgOFZbcpgAbeFHkGr7dGuOuddMUMgxDGmQlmLglb+UtOs2QvDEG69jk3UPfTuPKFy3tFLiu
BWLAOWGt1shIEg4UDYCZL8zfqCR4uXMb6tp95w6oVchgZfhLngoXBZEnXnQmXOZ8JUnfoKw9P2kq
I4RSSt5cu2D62sR1Wb/3CeNbRAp3bTTZt2C8vuGOZkMRIl1x2D+TrO4XLAAkTg3sV/RonX9FaDmx
7EMQUsiKDS0gwjnR/Yjl9LkzRr5LOtl8oIuviK/QwgWfS3iKKqUBjPnBtrl4liQFT1Wr2fTD6SMS
gM926nCz5elRr8ci3qSTBvRc07LmWcQGiDydFHxkTdGOm2hi+YvJWmumsTGe9ZZqv0NR2vuss/QX
KwzrfdaOecBjOl3HCc1RCAnD2IvAi3bfRUKu9Sl9fmVi6RGXIVpHWMNUGYNU4t1t9kXmOybgXqZ9
X1g/W1QRUkOAnZNs5VoP40LGGRbBDzDfJXNZXpl+3jM6dDYeK924cZ0HEgVF962wn+P+A1p3CVIw
7IauKjcubW/cBSjMgqIddJnKzhsyc7QgIZH5QwxyVWNWdUnvmKArvQBLZxUEKMHkgbHND5Rz3xoy
8OUlEo3QWeeCyu2QVN+588bs7eWdtLRt0esCSWs2HyhqymooBekA7cl86gwbU2YH5qZB3FAvI++R
pCvX2+LcnVhT0iBTb/acC1hrJxCIm+Yms+9ruTJzy0ZAiw9Az9yOoiyQGacysl3IDsp8+DlIJu8d
u38peVuuVJmXHRDSGajOoTgLZNH5GnF08IhhfpyX4YCW0x/NiMaaq8n1IonC4Ma0jz2AqdUaTfS8
9OqxQ12CzQYdIwA4FddwaGuHLMcssvZl6p5kdYw4uAe8VHvRxd5Ye6osJAUABECXPhiXwO2Levr5
MDto9+VoooOPtC+ArUvi62kQJps29Wz+RjI/glV261S7y765FBCc2lUif27GhTY4GKfTtLvElvth
XIOFLbn//ETCZKJs9SmVKtqhNTMQnc7I7Ko51MN+rPO5bbhk08o7ZsktT00pvp+WEZreEAD7TgTl
qYjtHSvz9Dz7woY+NaPcjBEf60nEMBMCU1zJe5m+uXnph+OvGOyZlxdo6chHKxEEe1yc+VRtU5+T
/U0xtNhpQGq4jy53Pdd6EOFTB21ptpbnN5f8geGwh9IRAYuZet4btdbXgswxD9o4W8Nzqydzwspt
tPqhCV8BBdfoTRd9jKWfO3uS/m6q29iuULjZOf2VTn8Jrfby6imb9gULkmKNgmfJmU6/T/FXVjck
tSKEA6CM5rrXj1thP5DmR5usBB5/WrLVEwA3Hshr8FjFLaQcPEQ4jRFbmAlhxuji2mUjihleHQuv
TR9qNgaxQby0LTZZics3+14RsAH5Wf3TIsdUvhYOKEelr7MHGa2c8IuB6emnKW7emRVBlReTUOdX
IKPC5G+QGRI8IO4zz7eMB326L6G/FuVB8d8RWARwS5hHuxSoltQnRF0j54FEFPSCwXWO1KkXUn9Y
k8tbOn5Pjcw398kzPm0qtwC+EAGA8d62ntXu7HxL4ufB2ufhnbnWH7EUCJyaU07fuh6tKBlhjlnc
d5hHya0EVs5dexwteS9e+jqUAZD4RYH3fFjdqFnMKHHakrQH4PAgpscYvHTU+MjWSDcWzg1cl3/a
iNHchpTeuSngYnmeUJhK+BOLBNCc4CMu7yJQLRIfeLDLp9TCep1ZU9Zr4GaUaRLWoJcy1SUA3zHa
iqnHTC+n38Gzi46XlYNx4aw/M6msGQcOubB6mDQF2ehtFwzljb7mGAsLdmZEOW6mgfNQzMFUNORe
nR1Rb8S0emBa7+uVkMpcXDHsJ0BmkelDjeV8xfKC04yO8xxmT4k8DMltWxBg9AIr2tDiOeHUj/tf
TfErYdfhtLeJCAbKPKJvHVCRJ4c22oowC4xuA2CVL7MORJtbRBQplPHiu8H975cgiiV/P1eZGpyP
XWEm+H2BFgUXvUuG2Nn1j0FzNvavy961QCs6Ky38taVEY8IBRGeao5Sw/lFaQaN9S5ANdVsvjQ/6
uBHJtiLXrrExy/sW5Exj4dfmo2u9ZXm8q9auoKXj9+RroB99vlBQLgsHXcfXuJhm1FUjCMD6Vqp7
TX8AMbkXDm+dkDvLui/yYJBfKDjAPFBzjOBlBtj7uXmQV5NGzqFpWN9L99mc0CFSHmW8cgEu7q+/
ZlQsrzaFmtskMFM0b4kYgqjaF3XxlU18YkQ5EC2qxRJdTZhK7fv/cXZdO5LryPKLBEiiDPWqUrn2
3syLMK7lvSj39Tc4F3u6ik2ImAEOFgsM0FlJJZNkZmREB15slmwdFU+wLDdxWBYfq3BBQCXsK4NN
Y57xrnTs/MjD45JDJPLYuuCazS6r6nV6WQ9W2bphrBdyf6gZAcksfB691wHvjWbsu3mr0YNNH5d/
OIL55PD/TIifpjZHKLXXMNE213n03jhbrVTsbrkXECzHeCtqTWKpCfTxS0+0EcfHcpitVz29alXD
ZFITaJw4OqqEGDQVvks8mEa7uPBimB4Bgp6zKzRd17+FrPEIGr5PG0KSmm1oXUBmBPHVvi3fLJTc
u41m/zaTb2y4z3Es2qxQ2JS7hXcORqLwghSrhk3dM6sCjmpjt8co+khQPCLf192SnRToNv1nQjht
Q0OnBSrxIGkNt6N2wCXcDtLyZvG2Zqd4f6u8ET6SN0d5bDGY8qC4HhmHMfkGdPS6O/xvCDdtfKRP
d4SPlLF57AwdNppk9pPct9yXmRa+Z1wSVX+Ir8yaKWFzGm7ThkYNU2P109Au8u6jnvBQ3K87JHvN
o15mmBwejUuy+Ghb0hFKKNB+2sy43QEyCckWww/ZcOk2ziY0W7zk6huXkv1sh9exG93HjWLgVJb0
Tn+BECI1QLDgYsAvIPQ4zL+d4ckk6FBfgIOnortEV3nME7WwsBgss01wkmGaG+Sl54fS4C3xNBo2
6oQtZFRiP0+e3WqbhxeTtfiT90pQQe7xdvz78wPjBwDNYwQfCj/iXG3W9k0IFtE/aYrSoOj3w7Rd
/5iSlcRcDdeRgqKVBw6Fc8/qwq2nJtHwNmiSTU93jr6PiY/mm28nAS5aqarkJYnRU4N/ctrJ28cx
oS9RTyE+nZX6eVoDSnxc2FVKFK0oydY+syOcvYOOWXSr8FAsgfA6dVHAnvzuHw74MyPCU9WtmV2W
uJZuYsxCeeGGeK+jipJZkj/AHoAyJEeXIBL4v58sWOZoS0EyJ9+gK3rVVQzqVellPybbio9vDqli
3STZ98yckK5AiAN9Dh0xl5u/sibxE9Pwc20LzXOKtVQNhaqsCeHX2gw3gRLWTCdo0+8AYvpWe5iy
wDbvM/axHutfQ8JC7w6JB1dLPEIcwTVdD52SuZCkcLsG1QuIGA5+We3WjXyNbxhBGxwC1GiJg/rh
/HPZS4EG6BSh/YpmtMWCRkvwOn1wteO6na8bF3YIUGTo9eK6JL6n0iWq9DqBHcP4yEBcCzGz5tWE
5N8A8iZ33MS24sb8NQ7PDQqfKtfHyoAcMBwLt215GLyLrn+HmJVSpk1SFD+1BKLw8yUEXKQeyx6W
7La3jg60Aw9oPCU7tw+ja4Ok6S7xoIhRF231y4qd6CE2aLx3mJc9ra+x1GVo6XL1ClQ1xEZN2Hot
KfQEiM/mugPqODfvqfs+2UHTKnad9GueWOJRdbLJCzvV29KFpWysAw+3uMaB1NcEoOchHl8H697q
FVcfaZyeWBTSCrVCDIITWAQPdzVuF9MFpvU2rP+h0YqviR4b2pt40eHwPHfNmuISmrowpLubxNnY
RucPAwjadL9lH6H1oCdPk3cDaPy/fLv/zFpCEEFdN42ckvtngH4IJF/aneNtS2+rj4rShjStfDoo
Yh6MqAXzQAVLmrW18+txuTPmt3VnJDf9s0W0hIPG0LTaZXEMNDWnpqi2BbpC/dJBbi4BNPZ5SH1t
Pg4qqgCVZ8K1R09cfZgNeDaYS6ABWzhN38JFRXOnssKL9iexH3plYdc8QBJyGaePDJrmmUobVBrt
SJXgaaKoTVpCtNdtUYWLBxuN7ZdL6lOgTsEPEKPitf6lpCnjxJBwxmRe2YcG38gT6uqW9jNqrj2y
XVq/UQlHSVKGY4BthbimAWyriLvSQpZ7ixvhcjhu7fJ2SILefRyqG0AXsipwi7+Pcgj4AEVro2uA
poGwgmlMooFmCQom6ZVr3OX2W/H3Nx20ZE5MCGuXgHYzHWcU/rPyrjfv2uG5qTbLfGuyvz/K0PtB
QsIpjda1ON/ZMPQ+3AFIExre5fpj2mwo3VgEUvfzYT0cZBv3zJSwbMCeUbd2sGw0/+i1NwdC2Juq
nv2OXRvNi5FeRyFTvBoksX5mUljGXLMscPXCO1SpR+Nt0fetd1WqWsj8r5w/iXj/7HMNhbQ+zFm3
zBSOecavefgO7bvQe2jihzw5hKYi9qQegf2Ml2t4a0bMQ2zsYuj+oX2M+uMAPEbSQcjwijDF15Jk
ImgNfNoRMlE2DibJetiJllvTDsL6aVDBrvifEJcNi4Y9hF4I8EdCPJQ9jSszBCY9NIHG1D+Iqnom
NwBuM1C3oUYnPugIxdvYXTDfC8EwyMqbj4tdKab9pSZQNOMNb6AaRYRhFhv2CKf5Pv1V1Q8OxmHW
d43se/Oq3P8MCKdd3BvmtJQFikzFvY5MbWa3bv4Qq/SAZZ/71IwQVm3aDDi34UfcHZfyxW38NFRE
lOQ44CJT/3kiRFQcdVE8ZfCEVi9a8u5BTB1ym9mc+bmKjlD6VSDJTSnh6h+iKjfNrNHodLTt7eTK
6utNVzSKz6KyIDiT4epWVRysAoEjgipIrZKLk36QExf4v5/cBNq+RmvAAwBMi58T64nM4PIdFV9E
agO4Hj7FhV6CWLyKwqVssgngq2q61bSAVlek+FgPX9nJjPbxfyZ4eJ+4kbdRl1k1TNTzDWRVmRdY
QE7W140GueQGsqyqgSJZLjYp4LZoiaI2LhZlgWuDXBBBnyGed43TBSZ0h/M50Jwr5OcGZLfr/kmD
+sSc4F8P/Q6QzMAcba9G45C4Ly4J5vZQq+DE8m/16ZeQLMeBgoFogSE2fXPSfYPqrKV4Bkl9Qb+f
z2JxAIpwjNHGKzAtgj4fqZ/G+jmJj1YE0Otjmv7DncP8NCTqEzZsZEXRIPHr82EonnCHz+vNABSm
o5hCkC7aiSGhABGZFBBeoFs3Tvyq5ZWPQUxIAipCQJqhPbQAQMOC8RMx4nSg5VMQPCDEiW+hs9XS
QGcY0lXcpqUZ58SMEGlGn6ZGHMGMqd9r2lujBeuRLL2eAfuMT8wJ0HG1Pd+qVeqkZcjxR80CYTgt
vqRpFpDEPBjxeKmPN1NZAqJmlo1fep2iMSBbQ4JLACch5f8JtnuQM5OlROhN9LbKct9OD6MG7Otx
3UdZPADsxM8gVAipyDkY9wNZOop4qIy9Gf4e5tvZVdVBZSUb3M7/MyJSDIJ6n4F8A0ZYvQFOLTDp
dei+W+7eszcGQBPlQ+rtO5XIoiw8Tq2KoT4TICO41a68TCDFWf/9XJoFGDLCApEOTjmxdtGaw1Iv
NcKjnzSHbSw37fYEs5vNpnEzB+ygTPcKRUxKv9enTbFwAZBEl1Fus6m+F+6xoe+M7dZDQh72JzaE
hWvGASxeC2wYzjHuDH9sbQCs7vL+bkHVsguDStvq5nbdquxYJHh9g/sPgxhAC5/vtYksBnoQMBr2
EF/xARdOBzD0aQ0kZnq6t0fTDOquTq61PkRxcS6M/foPkOV6LuDAWX3wlBDx5XmuUcJy/AALF4uc
bBtsutDLfS1/MUvFNUO6uXm3CKVmlJt1/pVP7gB6QdjgeQyv8zYJlrTcQvS68aFPjFuTrRoGlYbM
iTEhTS5VmYdTg76fXt/NVtCPzxlVhIx07TwuPQjQMKcUO/dHi2I3L/MREdOUYOfQfJd+xzMTQFcM
7cW24niRhsqnNVH0qnGaHkAzODQn1mNM35f2LfKWe1SCL/WS4uTEdIqlQvJKs8mJUfPcxTxqNDMy
4GIBdCi/Qg3/UJPEoBzmojHdgruaWCksihra6THcstIPsmj+MvrE9r3y2VaNUsg/16clwRe0cKa4
4xHBdIzrdL7jbUhyPwzo8b3/w6bCDDuaHTYOUfG9CTW3iPTOhDoAIEJuf4PpkoE+AUU+hCqRWFmY
/8GQo51ucFK28w/kZHROSIEPtIAUIKvHbcPwNjRf1h2S7VwwAGGkEY9bXl47t1LpdgmGzRnvKPd7
Sj4mYIGb8LZzFI9o2RfCpBqGDDDrBF5AIQWzjo1RG2PdIu2KRUfdvMnHS7O6Z46iVy49m08tCbGg
A0zB4p5/IaPeL613mfbAlpGSgFupZoExYFSjavYmxjamrvtV22//sKDwEEgbVCW+qDqzli5L7/EF
BbGtp1lB1Gx7ZI7oY92ONDxO7PBX0knKpZqWo6esY0XpZWpfWulO6xRnsywvWZ8miNBUyCYHOsgJ
XJmG19lDUXc6pGDqjcjHjP6UOd/oKrlUaTQCZmMDQ+Sg1SeEiUtnczRCOFWg12XNG8f4iMG8byaK
m7Y0HFHYpQBnAulgC3aKOWFmaiNIsuWARmydPGnjtqtvbVXdUOoQf6TCH1yqxByYs6irotRENOba
0Wk/qDf89HIQ7LWNYoepLAlx3+ZhMoctLI3mPYjgrOKVcM2wKNuux90fzJtY04Ps738uCRcbvISB
eg0NuNTQ62WofOK0m6FMn+vOemgzdpXoNShMn8z6pUziO8zA+VqybEf6buF9NtftdnGSjdukR2tQ
EQqpFoEfeiebguV241gNfhsIbjtvW1vXehy02sP6EsgKECgHQ60PNzucBEL0RI03msYAfAydvuXs
Yxg2S3rUm4u53oy/1k3JTmlwxIEJHlcrm4ptD2tOjZGCBW+TTbeVcQsWBH/dgHTFTgwIK5YRrZ6z
BgYaJw9ScjX3Qd6Q3fAv1cdTR4TTzDWroXAY7NjJt6RYfNu4N7If675Id/WJL9zXk6+P6X9ANbmN
mRV+mr1NdbTJjBjj8Q9U1cKWrhsGGi0Ia1DoYAvn5hgNeAHOsNXWYLJ8mzpfh1KJqiUpjbQTK0KS
h37GiKI3MnCMreOk2z70gcRi+h0NdxZ9Wl8+abo/Mcb//WT59CgficGBbol+HQL43QF7vvOMpzja
dO2hSRRXKcUKio/o0tUAjJ7/HJRvrNpPNaBYT5GK1lt6TOK+xoF7f5hxzp0y6go6UNWCR7NG94sB
FmKnvw5797i+dtJ9emJGSAl2gj5ECFqxTQwB7AQ63ObrugHpIxZM8v85IuT3hpAis8DmsFnMD4vp
ftMeRu/Fsh7M5jUGagkCVLRS5XrpjjoxKuT6KR4ga5/BqF0jt6MuhPthkCWxj8txQNxfEKPaxeUD
c3BD9d6nJN5o7LXSy6cB49JNWoH3eXxeXwhp2Jz8JCFhaUyP7DrCTxrSEc+yx7rGXMRDq+3Xzcg+
KKbmgEHjBAgglziPm6Lui6HqHdRCzCABuVGxLIo7iMyREwu28EG9KHPaIqGwMLxOejC594b7Bk61
dT9UVoQvGKZYLNK4yIn57wkcEVHm99O33vtYNyPbZuiN2XywAwO+YmHZGasunRo4U6C+gVaMbe0W
qBCsG+FrLt48ToyIRWVq1npstjDSYGyniB69JvDSe3BBdellV6VBPahoi2X599SisK11M/Iwvw6L
TgPa4g0zsQNMfy6vxl9ZqWppKdbQFQKCemww5xHGtOopY8E0PBNFyjWk0eBxeBcaGsByCtHQ95rV
zgw1IbvtnlwMYB6m2dy5zfIGAs/Mz0Y67qeunYMEJF8X1MnfxqpB+S/deslP0Etc2cW4I9PSKwBh
sjzDZSQgJ8HlMlxhnT2TWbHOQfB00FDrSEAKEaJQ9T11/F6lbCpb5lNbwjK3QBJqBZT7NnUz+uj5
b5b2p6VCSckW+tSIsNA4tiM6c6h9OQOWEBlBlQ83hQYq4X9qgaMabaIRhsc1CBDOMxWuJjTuogkH
gxHYICuOy+/r2076cU4McF9P7wUpjTy3gIHIwDAgoOeEJX44vFTW1ihV2oqyvAuOEhcCCKB5IyLT
G6PWrCeTxRuW3+rxZzPu1p2Rff3Tvy8408TMcqOQ4PWyxJuIdEHsPvWTam5EtmSnVvi/nyxZiSZM
WGAEcFOlx8HehzrGQodNTvEaevwHf0DpgcEDnFUo259byseigjIzzqnZSjdNtyMs3JmuIm9IP8qn
kT93k1N37HAwOx1GQgyNUXcfD6rZTNl+cYE5JSZCGTMAghslxJSqKcUxRZrDAoG40i+nh/Rf0CIn
VqhQ0ChdGxVPE36Y0a4wPibQu6x/DQm1Lh45XIWO4n0IZLngB2M28ssMCw46C6V1xDvUYbfJtAcT
Fg2PdfuKHZr1+zqCZA72K15C679AvpD//YAv3L6alraAUfPyV7xpqR86z1X3Ng3HdTPSbfTpp0iD
EukJNOQ6+GkYsU9xNuSPnurqIt1EHmdi53Se0GA5D+1wJh3oT/CYL80Xu320k6NeHqtum6pQSrJT
HgTs/xkSc4JZzVEao3SCipM5Xo/j86wdrP6tLQ6WqlMi3UontoQX3VilZT67sJWiFbOAaKJOFGep
whvx01TmZHUzxbKZRex3GdoXV5RdNX1gZd9yR9HnlxmD7iIUV1DrRFVIOOeWyLNyxjPDlFW7xDQ3
zLWPbGkPneGB1mHy+7ZWNJKle4wLrgIAwseyxHFG0odJEua4J1XJJiS6j/YIIQlooW7D5mhTPwl/
4+Lmp81NZl65WdCrBDOkb7HTX8A/8kk+1Gg7GMmAXxBVN+YULFFgj7s6v46j67bZR+lDiLfJ+oaT
20ShgVfPIRcgVoKAQun7BDItmwIDCaOFts1dUt9p7WXsdCAjxER7lfmY3FaY5R9QvHP/IRAF+IFT
RQgnWU5pWZQOzHol0X7V2dKhBgxlBDZpxbHsOJgU+Lt9g8GqjZumBLdjc1w+dLro+GVodA5s/Beg
DEj3UA4DEQ1GW4Qk26BGUXoLprg0cJnN4U1DP2ol0aNso54YEc+8CXVva/Qw7EQ7Bu1UHV0sxdrK
8htviICeH7NOnvjEtDOQ7ER9UuBpFvtV9JOBbSXzfpX1nXLgQpauT0yJtRbDmumYJFGxmaI8gDzK
VTLFgTmNihq0yoxwjWfpUmWtCTNh+9CR17wl2IwqEh3ZCXfqi3B/N8tl7oswLjaWtqXxhUNvcalK
R8XHkX7+z48jwlXyeXEHTYcreI34bkN8VwWWVPkhJJFQNwq9NGDBzu7HAvUv2LA8P/6XNqwH1j/w
U/OMKV5JMqpXTd2COFmL2pfU9e5aQ4Mq73SJqdZ9Z/aH9YwhXbhPc+IFJCuS1F5CRPVgs/1kTPcL
ToR1E9Iw42wJXJANTEpCmDlGaA9RARNd/ZNgDDWLt2P0vm5D8nVcrmwI6QPgJvEeOU/xzOkiu9Hq
AlJIcwjukzqr7+NKIz9MvJqZP072qJwd4pEr5Fpq2FxfG1U+zux5bhPqvyEZLPBpWUXqpxoSqn0V
ojvPXPR/N/WS+ZTFByO/I22/g5iJ4oiRnOVn5oWNpQ9mCgnnFstq7TTUl8HJNgQekLtEv9U1xS1F
dp6dWeMHz8kZ2mGIKMsSWCPkocd7bOm34Of03fiFERw2qFBchf0/7Oozo8Kes2dQ7fYmVjiub+to
xAVMdf82VR9RuLVGhFaFlsMvTbsP7V1HtySOAku/tsO3TNsmpea3v0ih7dJ4Gyevcco4LhLP3o0L
UFxyOTo/9eh9bp7oEG7XY1q+5o4NNZg/mqEiSwPm34oGHIkFcGsvBZgGhu/2shtrui/aJ2sJEHxA
CKvCWrJb8eAA6BDM7agOirUdfbbCxuBqteHkp+TFqa7TfrfumOQk/TOdDzwwaiCuOLCeazqZiAv2
h84ke3f6aea7Oeo2U7mfVCKNkrxwZkqIoAaYJupUMBUbQa4BBnrwyv2sYpmUJNEzK0IQYUi995Bm
ig3N9pN524Ejfn3FpB8FF/b/rRh382T3Qe6tMusEBlITTNnPybCLEwXWWIbEAJAQbW8gTs2vwx9x
3IKSecDAgZvoW0zQQH9tW2Q/sjBIjCuCwaBslycQSNNVdWJZnJ9ZFpK3RnKQqhE+6tDcQ8m1KgI9
/YFqAhihkzpoI1/5HpaaxIAaKB/REkY1RrgnG14a5mRAZbVnft49VRjdZWCY7P1+Zn5aMEws4ioR
/PVXBPT506jop07TOePgyXK5q5w73fhwpp/rJv4M3AuH0qkNsejeDb09GjpskHp8sllzkYaznwJl
32GuK+tJ0JOPNn9zjEe98hvnqpjirUHR46W+nmH00I6PyeDs5gLSAM6zGerQO/uZYP4W4BV/sMu7
abRvU4yNr/9uyT49+9niWZoMsWF3+NkDnoJmtRuNFy8JtFKRUiVnJs5qYBh1XERQVhc2amTFYd3N
wOTOzmK9JJ5XfIsQHaBos0h8iV2BG0RfOm2FxYhBTbzu5Nc0AX588NDilgKG+C/sUWPeFJgcT4AO
yB8r/bLMFd59zRL/z7/PTdiYRxO8K4Y6acMUf79Dw8Vrok2qZztPf1v3QoIogRkAplAvQ70dts6T
EW9r2hDCAwlD8tCC6zPb6WQ/Qa0sioDOvbWXoBl817vqN82Tbfn9ZgPN2nq3qDKWzF3o1QI4Dm0s
UFAIMdPHtZHOJtxtqt9V5lz1s7afmalAqEluCOAohtY0KBkAQUIf5tzdRdeZVuvITijTgXUsLvr2
bq7MIfP1vAeksG8WCOVUpIOwSo4RwKUwWhIYSVLdGXhW36JR3yUYq/Q6JyBjaG7Hrh0mCKizovQ1
qENWft9k8VPosu5pXCosHtEzejDDVHVO8S9znhzgCkBu4GRALcYVs17Dityx0hYvcSvC86WGAmru
5aBV1yj1G7O4mtscV7kck2ap9g/YFVjHNRmMqoCYAjN2vpCaMXnQiMDmq/KPyLkMk/0QvtrFfj08
pVFxYkWICohcDKnNJ0xo95BlgdGC6MJ4Xrfx9QIDQBWm2CwHQqIcsn3uCesAta/JwMG49Z3J7OvY
I3snXHByVD7VQsW5IcsbfLwUotYQZ6ZiG7BriBYZDC61wDR7remb8fd1h6QWUKrC4c+1IL5kjrAC
22jMTybX2XlWCA4JxeCPdMlOLAg3mLlBp7TOYGGq7geQSI+PenrpZZ3vqbSEv+Z4fByPk5uAG9vA
/wgfJxwgKGkCiJsuN4BA6s0hjLfl6NsUqo7b9XWT8BGeGfuCBW/DqC05LLttgsK8Hud90WxptjWi
g2PtJhJU3W2RBFV4oEQloCuL9BNHPf60ObkUQn4EUAHuqN5ctSiFe4dIJewmSxinJoRXXx17YWgs
MMHygE1HsAYgu0MKIPV2Gt10Kk1wSa2YLycOFTzm8fXEJ/VUZplVApyziepd19/py5uZHmh3O8eQ
fvhNyTG3vtXaiJY+1N70752tqIjJ9gGyE05PwPdwMeRLfrKkYeNEKSPwtwDNCWZ3/MFUpCepBZfD
m0wQ4wDMem5BX+o6Mx2OPCKdbxTXeqLi5ZIwoCFVYBVBysU51MUN0Daa3kDKBdBSG/2ky2J+MLyD
ll1H/bZygsjL/KYDQgL/KUr9sp13YljcDJk7RP0wwDBQ6Z62N8iPtL8x5ueuvjD+HqB45qQoU5fO
2Ps1d7KOql03f68X80KLk2B9f6s8ErdYU+bOzFHbMUjUnOU2Ly9x9Q2dH3p/AH5MYU22oU/XT9ht
DHiPLtO5T2jau9+6/iId39cdkqVhjIrpfA7bBcROSI51bYNSt8fkDw0t9Drb5HcymJo/VhBMiado
2YIuRsU6IltElMg4azswfZQKIT9pMUk8juAosse+B3f5RtOfK8OfvYtRRYokWUKDc7X/Gf3EwLHg
H+gSjUpzYKv3UBAzLeep7p1ll7ugN1xfSUlqNMAvgNI21xPECPP5Ro50KPOO4DPYJJC8NObkJqru
gJi+0Yz6oiY3sU521MZ1cN2qhI4XF6dPs19aAxPDFcFG/kgm74DRKt+b3CBKXshsHjTNuejqpzaK
L4e4C3COg8jB8jYz9C7SBYpS7rOVxgeLWRvLUDw8ieQr44chrDDjjxuEiARpo3So3BLBSytMNmgs
yi5iu9LNTe4l6Qsekss79XLvmBA2HlJrzoKW9ePo12YPpdd+Cf1myeLXsq31uzI00zDQx97OD2GX
MbAoj1N/UU5kgrzo7JDANeP6F0uHaAxMrZh+5WBw/h2HYCPurGme/DFxzB/u0NrHcpyzyzmibNrg
rF4emNcaCAo9ew+7JjlizKXbAaDWFVdaybzrTB8qRdP169sWnwxDacBJ4LUEbbTzSMnT3rDiGj1+
o7vAU0Ejv+bqOg9VU1V/9AGE2z0mxdFf48NOGKQWbr548w59E1vo/Q1tqW/iOB6usabjR8K07qBb
DGQVTlZPP2hpsZtyGtHC0Ies3oYs1C4qtPTv8qxCUbcHqd9zm1jZXZNr7EftaYtiSWTBAl4gG0h5
zgssBkvEdAvSIehDu7OW7DVnMbdO4x3rum2PhKAANFMa+nNlDX9/wEMfC3hUfj5CmVf4Fni3opD/
pz/a3YOq0Hed7foGlX3sUwNCDu+tqKcaAn0DghNUTCqt9sNE36R/X0vC4C8u65x4Ef9HTORaMzQs
4e0o6jRbxrKbkjCfDa3iSJdcV0DQgCyH1yIncBBeOmUxNOmYjShB0zFINGzaabO+YJITCQ9C0ARi
os2C2pRwOowxFPGGFo6Y86YFjThkrZkJMszBbw2isCX5OOhC2w6gPlzVRuwSDrpV50OITnRc+UP5
rZ1u+2qbqnSzJGsGKyhKYNG4So8QY5ntJSaduZXy3aHXqapnofr7wlMqnodlyHl3mE6lr2vbaCoV
66SyIHz1VE+dvjDhQWlmR2dID1V9WP/q8i/xuUY8QZxctJs6zptlhg9NGe08AkKY6dVB9fXvB7og
4EJRceN6xpzr5tyOPRh1PBSwUxj3iz35Ef3ekxsvjRUrJrl3nNnhK3riD1SluhkQrgIDk3fzcN2N
rxp7X18ySYH+3Bdhp2ROaHbTABtL9JCGAIYX29JN/Wg89Mu12d4n5VH3vs//kNHOXBPCzQGVqJZQ
Hs4WlD07NDZRcQuviepTqZZQDLq4mnuPwb2QPtr1bRtNPsmC9TVU2RDCbq6WsDB72Gijh4UeqnED
JLPqiibdPagTYloRj1hw7ZzHAqNmElkdFqzxgEG3Aw+kY7PPK2uu/jyDWyB5afPHLoTgJhC6LH/C
1Om6m5L2BkKF37khBI+CjshJVnUNINMVwp41O+LeD8UO0IXd1GzCwvN1QP/06Sr/e3JZG6qa/PaN
DYcqu3Ajdp1smVvDxdW0OGCUD3wrtAvaYbvum+TqcGpFBCy0XkFBwQUrdvtW1oG1XNOh9rMOGWQX
Fm/rxmTxwpH3fGyM09gKMbnURlZRHaiivA3aFvJDLmqlD/9gAyQMBk4mi7/az8NlxC3HazyES1J+
lNFVD6IV1SkudYPgwIN2JW7nIly3Gtt0TCaEA0cqxBz9h0q9ivBfFvbepxERrTvR2E2XBUb6+ilE
2zz5l4KXfWpBXClcUea0wO7VmtpHU9JhF6GK81l2HQGqAMBmsMjzLs351yhmF3t6BPymN670KWDD
++DuSHacx5d/+OwWHuEoBQFS9kcN7OTEAKVtAU5afHZHPyxhELXH0HxeNyE7MTiXCFCXf2S/xR3J
qn7Q+wXIGyN/r7ULvH+CatjOzkPo7qi3z8wPV99VrqLUKznbYRVKVVhFAzLwwhLaMQsddHORyCEq
YUIwOwkPDR5ilQqTwr+38OCBIUyEg3cNfTVx5xg5yzuzyIAjcNi2Io0fUkyzYQZmAvzL2AKRAUSt
BtTUCGntJfuxvrqSeD+zLlzzhizTNQqIBnCtk1/SG6NR+CddRwzYYJYDbRNH7G/l7tD1qJrDPSTs
TPuYpgctvo5Vh4UkOcDApxnBjz4mfdJ6MEOiKwgtDvHBDnf/sFQnJoRb2GJqtImyAnhGUPWOHTDA
0dO6BZUT/GOd7CatBc8x4WuFEoRfeR/xAOWyWtEKlFX7MbiDBxeeXCgTi89WMFVlGsjFAMOA9lqd
4GkXY2yA+GV5gwc37IF9G7zHdfU8sedQBfiSVJzOrPN4OfER6rlDqukIuGJI953nPupDc8npsiLi
AIyFefCpQCB2+/WllWTEM7PCGZjkaYTHFJxeyEMXXuX29WS8k/YbUU1Yfv2GeAe64FCxoA2O3ppw
fyi6EfSAupuimarHfsaam8LR/FyPFfnp6zry5gIo9SBYgDfglzdBz5q+nJ0M3bvOt9h1PT2OzbwZ
yVGHhgWEff8eZ8tBJrAF9WDsArEgP9WFk9e1m23QRNaM5yx+0Lr39Y8kW7sTE2Lp3WZO6YUVTNSA
cbbWG2FO0M3BupGvGe8PWAaHFcUxDNmP8wCcQfM9jhNUqRt33DppF4yqO8TXlAcLFCOFeDujzymW
ygpLc0o9gYK5O/i1drTN7UBAwzW8rDsiMQMFdl42wVgAD+5zRxBlxeAxIAcK9mx7l2SCCvwTMxRv
QpkVYN7BbYdGFuob/Jud7Fdbmx0jCyNYyUMMjzThQ66zm3HRuqOhh9ph3aev25TixfFpjf+aE2uZ
a6eLRiDLXiZN5lv196nMn8zonS7mYe4/1o1Jwg0sriBSwD4C6zYREnqa1nHYNAhnr4pAo/B9AmrK
qR/XjUjCjfJPhCFToHpBF3XuEcDIfeVylrIJrB62j6uMe4+Tkv5aNyNJB394tikX2gYiUUg7c+wV
RsOhYG64y5a3GDxAaYLRr6AydsD9olCkGppEEw4//fzmQhHlqHgBU2KCrly4ycaLVnhxBC5ZUtNu
8XUrnDEoood3wEXi67kxntx+jCn+jUsHFnhjPPqNQXGrxhsZcwcaqjPdxhq1EXTTSzcex1GzXoqw
w1Uk0Yf6kNYkW4KBIJvqhdPHezbm0BoYkFmvunZkV6ggtzeNMUfssnYT685ZHOy3ZV52Zj/Hl45Z
6N/MuaKXU0K7I0N4JRgeK5CYrcUy0DzMMg0UQ5HnfBR6Ne0Wi84/Em2276suLB5jdLJe64yyS8vL
pp0NG/c1BeqjLkszDorJGy6s3HHehiYGu1M2x4Zf2Em5BN3QaNdVAizzouddtJlbffjOGT27HQjQ
qiNzFqTtdnSLu7Fs++USXdYxvPMAKr3FqAsdNiOoEnt/KuPq6Nrx/FKzNt65yQAm0MoAPwAKms4+
Tgi0AkIKuvMgYjMGgBYz1m5zs9TfsmYJ76u+S9A/ce3mWAxaGlhFa6C9kpbMR90qLi/LOqsu8BlJ
tCVeNv82G7MqwJqWFU+gK6rxzgZh+K7suuSj65vc3GluW+JN7Losw7s8Ym9RmjY/THepP4aYpj+g
1UC2bcQsKGuUObmy4g7Vt94JNX894r8+oVES0zlRnguUBPAe5xsrwTkVaw2oks1i2VigfjC1fr+k
+j4BM3M4FL9TTdW3ku1lVCS43LUHPjaxJmKHkWuVBTYZyXYOsEds+ntwHZw6sSDk9LrM3arnZKkR
1GO1fPbH8ri+bCof+LKeZNh+Npg1/0kUCK8uuZnM+3UDkvslGIoIDgtIXqFDIaaiHkjVquxn1DYq
U/vmDv9H2nn11o0E2/oXEWAOr+QOilay5fBCjDUe5pz56+/XPvfM7E0Rm5DPBPjBgJaq2V1dXbVq
lWV9z8NgqL3KzsmOOuhfHjLfCTiEmdnPbhv6kbprEzX7uw60mO8XNbdlNPTV7vJvtmY6WqOEZ6jb
kalf+Ps08Mch0OFFDN0XSeldM9yoM6zclVj+H4D4BU7W1q7bpFB/6xoN6muiouIIAcOYyptc3UDa
MmWx+Y3IzmJLTFesqWZAvig3x0atXY4WT1Le3Sh4UwQ4tyVyItyzoCbgqHaq9eogcRgaG19kFYS6
IuEkWJS7z0F0K43KgRHrnmQ/9c0h7XaGtgGx9k2QYf0XYvEwdCCrmn5Mka4ZfySGuYs7yNj5QAFz
S9xyy5jF9pKLrigHCWOa6UqpbxoC8i0Swkp4ZJPQIUCC9gDBZ7FeUT+pPX5PkBDyA6KDh+xovoTo
Kuv+x5VcUUM4gVqs21jIWTJJZCj9Mrpi3mmeBgej3bXyfRh+POg7g1os3KhYQZ/4dLYWo79rzWiH
wGpavOoyQu6S6V12AmvXBiKaaBozpwYe+wKsCoq+axyWcCi9qIncMmRM3hVTqFyDkcnx1qZY3X4n
cAuX0CiJPuUScFPmu1G/m+R//N7t09fLVq3tPcJM8iuqrr4vpCJy1hmpAWMkZPYBfAQbzoYyb0kz
baAsx8ZOeSCb0UQsGyM2ZYePpv5sbgknry3YiSXLPrtsrucq+T39tDTM46AlNVl/5X5GEY9akR+/
XF64LbjFNo8mJpw3KQunaW+p9ZYTzZb0DIXx18s4K8UMhPuIGSjZUx6GvH/u6mqOU+13dMj33LuZ
4TnGc6e+KBOJj2gXFod22q4bru11wdiA4c4QO4RQzzGdEIn1oIBLoRW56OXTbouue+mGMtsr9aee
Eo7kbHAi1jyUgwg/JsqORY36HJLwcdCsAakBadC7vaQ9GknnI9aQy9elXX2D171VqVpF/C0FgCyY
mGl9jmh2rd5UCW63mFKLapvCwOFkiJQfauJLoVfplZ8es7HLNvJoK1cwnCnNtGxyIUgOL15cfOI8
MQeqKnloXBfdveVXx8t7ZuW4/Y8Gowkxi4LUwjIpZRS63pH4lpMk2xszspJm3YxQMaxff4DEM5gu
BEc0gS5smUvHJA+Ml4oL8iHqU2cdS7XaXwZZWzAaz4VkDN0o7zLqymyHdVJTdzXMyR1pwNK2Bo+s
bAXnFGGx+ayZSTCyNhEVUZKPH2P5oGhXWXZXTH8QpwtiL+VRmBFoWolPdxLpJfmYT/YkKJUK7aOd
45Xh2+XVWnFMlB+pRMFZh120JBEnQ2yVWqnRsKHcqMNNru8n+5/C2HrFq+LTnj/iRXUV6g2i8Rb/
Lj69kWbdFImQopmK4lB1iNPmvVPPrpUbZrCznNC+j+Qs/BQ4YVfs6iKrPg1Dmr5EsxbdpJmaFUef
7u7YrapO36umn76ITPmdGo/o9qoMZ78ag9Gq7oqydI4KfeGN2wxD47txQQvW3oyiSSWFEBkvqYOQ
jEc5xLyOm6aqeQEpUr4REK4aDDMatWTS3/ayquxPSeDXlAp4xBnyfhpy39ObRroeWgFYtdNeVQf9
aEzdcKz7yvYuf9f3h5qVpnsFjWPKpe+GijI3dIiSkgIjwiXVobWS4Js9QR3J/frjI9iBErxOaDxQ
0ZeecXRiJc5jKo1p10+upeTRdViatkvjzpZSyPvdCguGNlh0vxxN5XF8fh5I1EjFkNJvG05lc4s4
b/TkJI79VmvFdDMN45YEzCoeITAEAci4yOWf4xHqOGbT00palg+VRmGJScf9dNRLaeNzrQJZcLuY
/mdq6lL2I1DNysqTnqIzVMcpUni+Rp+YzbNv9Or58s547x9Zw/+glp1FfqkX8twCNZko/jX5w9SV
3y9DrG0+HSUXypq25rzz85Wece5KIIY+2GW+9pgwkS9Mpo2LayUFgCkQtKn6waLFqvPP00UOOb10
otoyHLr5OUpvpfg1UK8Ner0jBmlWtzNT0+NPZQo58/NlG9eWETkDMWubm4aU6zm2LElWHyUG5WKG
N2dd7mXR4TLC2iraggZORAV18V0aqDMK38QVe1H5yuS3WX3aPE8rEMLp28gcCWnCZXVnCpKinmv6
OIfkSs4YYzBfRQRVl+1YWSmiQso5fCWdG0Y7XynbKKqotBXEQCbF65I93SQbCCunB8Y8yQPBN5D5
7xwhq2giDP0w9/L83g8/RdW95fwzqBvvxxU7RL8XIwPoB6SZc+EMGJmZt0me5N7AuEf9m7k1A2fl
Y+A8GTnNZU8JZOlH86ZrJzp6cq9EZ3dIdmr+oHUb8xdXbiUTqgGfQiSn2LvnK6Wmvm6S8cq9Sjkq
2efBPhbWV928lo1n32B+Ct29lz/+qlFwNsS4ACjvqng7nEQwSgJvPRgA7OM7w3gNre8J7WX/N4yF
UVMiB11hgzHnD373QAI7jl4uQ6x++//MWI4LqMe5gegNhD5PB0VJryZ6Bj4OQYMEJ4T/6ewSK3my
Utag5xVyErkn0coamRYZ++QPrDiFWPjLJrJCsj1ApHPtOvQ99xuPlfcvQSJuMgPsMYcob+myTKNH
yKuqc88sIlfPP8ffKLOS8diZ1G3Gn5cXbG0vE7siGSYIYcwWO18wtpyTdnWbMw7rYeoZpkxbtUyF
zUSN8Dj55lHeGmK2tpkxkMFDdAwgWL/wZF0cFk5Z9PgZM8Kemyz+q9uS5V3zZacYYieebINaqyUe
aWBIuRv90zdf5WAXhxsbYWXpLJKhYho6ySmq++cg4aD6Yy0NXFrGrWTGbha+mHRFho6rmLdMkKrm
Db8jdtYi/IfgSSSAUhMF69/PgxOrhkZl3OQ08a2cl1m61ZkmYHpaCwVj2pIeW/lIdG/wYnZ0roN3
o3lsvc+Jx+Xcq7sJQXEem/rnatyq0bxDEeoBJp2zQlmRq3NxlGSZHh1iNIiIbUJH065UcteKjpd3
+BbIwnlWpeK0/giI4UP3Rm1My/9g9JoQKBB6tGxoyCTLGFdWCJvHEYWCWCX1ru2GoPQum/FuS/9G
AIMKrmgEX1ycbVeWNM5RAB8rZ5dXO9t5VlLHkzf8wcpqEWDQ+M3QbpHmF39/ssf8oi4Jo0uemFXL
UFb6mqavwYeDMtryGfpLwoSvTvi3sEVqitCoxTyrPNSemAy2M3KG8QUbfnTNlFMU9dyUKR38LvYF
CmxKU5aPStQ9aNYWW2kVRmO9yADovBQXF2c/8m40Z9ry+tS4a0ft3oJKombdx7cxM5KJ0ASPSPTj
LayZJdWsDVGxIP1tQTurNJd60uVN9u7q4cMgUENMQwZLIX46B1GLKufRaUIRNYzD4ER7ujSPQwCz
J42fR2nYheGWFs87L7qAXPiA2C4ra2ypXWSRTof1Pir/Cvx2l9B3p6cHvT4ieXXZSPETz9wocQFv
bJEJhOOBLsS5kdZcmKXRUre17YaY3UKsptyj4nA0Z/u597Ory3DvObECT5QVFLSLyUMtdnvoI7nc
iTldA1nHLt2XJkX8YxF7hfUlSV4V5SkMvznBzWXYNStpjNSZKUQIAX/w3Epi5CGCQEDqpL4JQso1
ooJ824yOW/QbQk4rrolcFHVH6hn0VTnLXZMn6VwVQJmqfJ1p/l2XJugZVf90Tvt02ao1KFEzkeFq
cWUsH6t6XjSD0bNbDLOX3UYpu3s7nNq7sqkktw2mP/BUtFA65J8oQInszPkqDqrdKL4QhK5Vc0/5
FXFrkmcfpoCzQ2BNC6Y8Ieu7F6QDmYPdQ5oLjX1rl1iB5c5p/hQpKX2oeXGY8vzb5XVc2x0wpoVt
4nZfPpMqq+7TWoxjsHvjVzqNR5WZzHNQN25sJ4fG3JIT28JbxErN2MCsCsErs+gfOWwZUTrejCTk
G6l6MusPhy+/F/Q/8xZHfMoLq0oTFtTO0d2VPjO091BE+8truOL4LWjMBPsUUYiTF4FsXkwOYnjY
MCbqdaU9tb2xh3/38Xv/DGWxckHW1Uks0v1jqB7k2v/WtdW9Nr8FUb1RDlqzh3ygIA8SzJAePN/r
2jzF8RxPeOL+OR0cGsskN9xyvis3DMk5svD8Q1J3efXr9GHXPhpEKEUpu1D+Kkdf/SZ2c795qiIG
vG74i1U4i00O8Q3e/nJ64TSGkA1EJ3QzlzdWcpdqf9dDtTd/lZTJ+y0hGPEtljcLKgcEAQQ2rOLC
56JR38lNT8SROM6blKLsmEcbVOI1B0h4pvF4IkxDEOv8I3GImOTe4GvJEl3LXb7rhukHLxF6rIyN
e3JtPxA/WTzSRFZ6+TSMFMh6uUXdJLauYBbCi75q1HQj7fBegIWjeoqyuDxMPcpyR0xka1M9+1ua
DfPGH7X6Eb2r6YsizRZ95GZ5pMaSkpu0mtu4JBvi5nXsPKjO0L+Y2V4dtuTr35eAF7/W4jA40WT4
oYnxEmo+6XCk38OcvcAImbK1KyrN08Njs3UPrO1WakhcNch+6ervSOIk+FYQ4LVmdAm9sm6vI1O7
nqPuzk/Hq4mj6NfdTaLXH4/4RNnqX8hFkNwX5uTnAZCodLitbrqj/db6O/hXewqLebRxHtdOiODw
kqTX0Q1Ydup0aTnnqVAMUBz/UUOffKy+XPbKqweEJmimlYq365IzogZG7ky1QICVHN30cqbEx1FT
qtCNS8P/qw378k/WkHQTIiCiMrd8l/fT1OuBIBO1eXTsLPlbLpc3RUnKwVLv2wlVwWxrRs2qlSLP
iToXEppLTxNW82jE9Eh4FkUBfZaRT8xv9cKhG8PYyDqsxq98LOHUAHxHxVOtOGFkKne336Y0yA6u
zp1nBYc4eRstV9I+Vf6LpR50a8M1rPofjgEHQRcUzsWLJ6TMPSe6qKo2lssgmUcoewef0TKXN8xa
aEK+8H9hlkSZxp4CtROHTq6DfdC+ShQLquIQTjMTjzdc6tpnI33L9yJthI7LwqTAkBRmfYpAb4RZ
1Pj23041WJ7UjiHiNMnxsmWrToy2OJ1HDmUD3h7nl0Xg9DaFPr6W2Wmfovq5sC3GUxfDMTWCgzqn
38fZYIjFQ2xudbysGnqCvHArfst8m8Zgz0Rp9m2Qv86J9lSSnPUoaB0uW7m2TcglUvAgcCY/tgjD
rKrP/SAGKqmMxC0N/R+nzW4orG2N31rzXZRNcSkWOXhlqWUYtRpzAkf6J6nCfy8qJ3S1TV3f1XVD
LoJHFFcu3+78i8XdmA15C0ZuwSdmPHoRw6fXVcQbN96Hq5uDtz4pHjyW6Ak9h0I0Z5qHmYqz2ba2
csNMmgFiTFupsqsz2ADCeh83tmsOavJJb43wWQ3V7taG2v7xPA2ZRoTzeJXT8rw8FEZUdrYj8Ysk
dfuFeJomNzXe5cjJbvjpVZNhV4kMmig6LqsDsaGEqV3hNQmDbzQ7DtyE4ct+E/7w++Hv2VFfw0zz
1CJ/VHgOXd6m778sj1ZcNetNouidAI2hDcZQEut4VN/2g8lYimIXoHiZ58+Xgd77M4Cgr1H1FK/J
ZYSo9YPRaQ71Cb+5y80fYxa4aX7Fg5zKyIZN74/eOZSw+SReQeyr1EYdKGVixp6zdwqCxa0LfQtk
EYn1htFUiijpMNckaH46Uu8mHx4YAOmY2gfXDFkhOucWPoTej1oeA1L5CV04ZtpfZVZ60KStVNCK
KdCPCBHo0MJhLQuHk0JQWSpk1fPG+ouq/NHycchBGWxcMxs4S0lmRvYWjGqd2WvZ5IaldGikce8b
W7TjVRi0n8TtTByyZIRLTj9JTWWyapPfe7Jd2K5jFqh+df7HnZVClYWea1JISAos33FBVeOpUlT/
I7N0M3tvW14S39tFtLPrH2YZHmw6hOYPt60IpwQDg9yLAgnOXmw9M2rC2I9AtdP0M0pRr2pJ2CNL
zGujI8ig9S0LnP3l47viJ0QDmik0KRFbWu6RXgvitJujgkYg+dBrP9NpOM5E5BMThC4jvc+8shH/
Q1ruEj8qgmYcQWrtL/S5EJPsJd/Yz+MPQyXW21dbtfktwEU4kraFD50LwLCpXGsgYvwUD3S8fY0s
e99I36wt/vjqWqKARree4IAsb5bO0jtjbJLCU2AxTuHTqE472Xd7ayNEfv9uYyX/xaGUcO4H66KU
S9/EsFjRyFx/1Z3Z82NPMr5lzldb2hpw8z4QUTAJiSE2JXZpi3W05nAIgxo3Upm36lS6GjLYl7fG
yslGUEoI2lIFEGHVuUFjlZJooMPXK23CgUke4n3SIuTCFKctgfQ1Y8gdmzCQxTlbvgipqKVSqlqU
04PSNYzHzZDqdwB/npVhzJ7ogsaDwCJcBjpdDSW39jnFo9Hkbukbt1ZmtAdpih9CWXrIGt248dXh
TpGkG9uuryW1+FJV832pBgGC8JzCJnykhqQTNvc3BQNxfImILJC1fuNEvhdS5bqGAy7q/8QprMn5
ug91D4UpCQtahcxDqWRXciiU4+Vd2TMtbYQhHfuePL4Fs7GLlUDo7m2kG1e+PFID9FuTKyNhtiwb
NKVPBXKSBB/gJugtN6ifkbk6fnh7AUILLYNzINAsz2WWZlVWTgGOgDjMb+SjiQb/5iS9lXCPsgeP
Y552FrSZZTDdxVWuaAkwxZjs8+6LNQmqbDtezZUQ1+l2E2OolJIhiEazFWuuriPPSoFOTLHseCQM
rLTIAFuPUcgaW28slds03KIErJweQTj/F0Z4wNMILK/RZOqAiQrqO6n5qQ23xrCveG1REtRhVBK7
on5yDmFXzBXKJJybWT/r/qc+/4bMTjs+2803Xb/q/I3YZSXdwEilEzzhbE9MaqfW9qcoLry52hX1
p2RyI5Lfym6Yb3Tph6O57fBF6q8+viNJ4ms8Q6BYEc6cg9KZW2QlRD7qE/LDpBU3ajDeK9aHiVwU
4ihe0Qwms/nVZdoGxUnYlilDHY102tftdF3VzQ6u78Z9tLYrNEaMwrWCZPcuDz3EdlgRELEraFnR
ml8E/x9fLh0PoaoQhCjFLeJlNaZBoDcbdrf8WTFuNEYMpBs2rB0gOHai9QuOELvv/Iv4NGgXVE7Z
dgwGyWtTaI64m5fD2uamaA9VEPYp193iKg1Mu3BIiLBS5m1H6wmaJsrwlIS73P9VD7us2AhkVyIF
CCKilw0xCJLmwuqTzZ32dU17Ok3PGhKdVje66vDUFo+RHblpHLnV1hStlVWkAVFUZWU4a0TQ53jS
1BsVT5vCS3LRvWu/9QG3i6ZusQdXdpwoXEIbETc5ybpznFxTSj+MZBFL1tLNPKioLvfGlnLnGgpV
WJKQrB935GL17KRi9dKpYNzI7ch86a2WzZXdQEMwbwzUc+GPL/Nlamchvhby86V6X8rkUhPKoZ+V
5g4ZfzU4Tls0tVU8UaUkQEXYYVlxg6BiDK3MqlnFeNM545FUvGs6/2jWT4IWxPqsI4Xjj7Yj4+JM
5vwhzObIXPCLRRz6vBoSYhxupvbKCgamjm8JPP3+GYuQS0gPK0JIiuztMorQOy0sUL4tvIDsAzoR
aXQdyfctITGjMvsv6uTa8yMjfoLor7Q79vNDuOXQ17bK6W+gnm/IxBj7scr1wlP9Wbph9pf6oFfG
24fd4JmZCx9Va4nCQmJmnMh7iT8ZhnRtoT92GWblGfO7Bgc7H9YKDVnntkyOPKG9LQ4XcURb2p4y
MmYkeqhoArqMtOYuRLXv/yP9jqhO3JNRz1EUZkrhpdp8lenIkzjxfh7M58swawbRu0bdiZIJic7F
uqWJUsUdCTAvIPlsOcHPsY7uZUJexJO2wokVLCqlqKwI+Xn2/WLxIDdmqRaApcblbdcFj/NkHq06
YzqHfUiS9krWHhX4tWmlomz+SVVeTLO+CxrDrbSfdZJsmL4W3pz+Psslbive3U3H7zMb/teiV/Z6
rdwYZX4TJ+FjQ2ojhQhpEbBSbgrRFNnYsisXEBKDDDFCbgWK19LlDL06JUMLOzFvHDdTrkfFY8Bg
qkZeJhHWfb/8oVf2k42/Fgw4GEK01J7v3NkM6ilDtoz5Y0x6No5T+tfcb/izLYzFSTf8IkkdPyy9
Osrd2T/mU7CrNpsIV7fRiSWLLRtU5SgrDZboydFuv0s0FqW7MN5fXq8tFOHVTs5fWDp0yHbYYjIM
LoCtcM27T7U/X0ZZXzFTCGswIxk9/nMUW5lji21Yeimz2RUa6tOI6tPhMsi6Kf+CLMcGhGM3yHMt
Pr10n+sPmXUVT97YbdAhVrcziQM6l2jRezeRq8otPx4tFkxqNMKO9rrUqrsO0W3a9lVvUPyjOmxl
e9aWT2Re6DEh1oGJfb58aWwlaMLSpG3bMalP507O8qPTKl8uL+DKDYYqCylAXD5AS9pglVSxMpUV
e8FU75k2fCz8n5cRxMttcUujoydGjCFULUShzg0Jh6ZTa43g0LKjDGk1hAKScMj2RTq/KEpUPiP2
kG34v/eY6PXS94smPuPwtGWmfc4ko3V0Qqw22vXOd11jFsDNoP/oZO+jxgGEUrRo0sHhLf1+5Cta
1xSEOWX3bTS/+/V10L3W6s281bn5/judAS0delOgVJUO3JlK/c1KcNlb0+TFcTz/TEwAN6kX85ZD
IHaZIWv0fi7a1iTKGG/n9tHMj1L4tQ6uquG2VG+DZoPNufaFTuHEwT7xQUWQx13dAZeWkzfJ10gs
H/3ohzRetfEW+2cVi9Y/aIhwmShWnWP1MyPlOWlchvJra8dXujE/FVq9l+rOpbS0EQu8P7iio10w
9RCR48/FfjekNg4KcVMMQ+Za1mGwv/jl/vK2e+/2BAY6tKgbMKttqTRQxL09FQPTmLvilzE9V/Fd
OMED2Xgcr+05KNo0uhIYUhVZrJuiMNdRswSK8mT6ESmRp8tmvPerzAPHqfI8+O0ZFkvVyVWZl1Vc
ekW+M0umcr4F+oMWX2dMaU222Jpru+AUTPwyJzsuq4qw61AX8uxZd6Pk2rCeDKN0Lfm62XpxrW0B
6JSQ2iDoQfFaXH2o2w65EbJwFaM40voo5sEZ4ZbiwCqKmC7BnSTkBBerF9aFQd44LZlJ9TQ5qJ05
z5K1Jc66ttO4wv8FWayaXQ0SnhaQmcNZXDfR26zcyMrWzLfVj0ORgXiRXAxzes8/Tl6WjZVEwNiJ
cZvRsXvF0xQV02D8YXXmvRr42cYRWkVkDDR1UkopkK/PEUMjzA3Z5371s7/FFdtYXiVdS0O5a4vj
5W2+uob/QsEJOIfq9bxt4qJgO0xXSN9VQ+k6BmHdBszqfjiBWRxX0zeqrhuA8dO92X/vwucyer1s
yeqimUwzIb3InNQlB435EnoN16b0VPWpjw+tcSM7PuwRz9yi8K0ag/OR4TzjHZZJmJDm+kHLMGZo
okM5aV4MxWdkPPllg1Y/zQmM+PsTp5Bmg20y3LL0ki4jN+aN0X5STLct/sCVinaX/zVHLOwJDj2i
qYrmPs8HBhFrnf2az8GffP4TiMVJJTcWMCsHiD54NqKHyHmYx4284vrn/8+KxZlpdKerDLGREbE6
hMFtlxwrdCtCnbEzm09qsV2XAcnJki1De/Q4hqbSAevykMbUQTQNzEfJ+GF29q61sn0/67vK7GIk
avqrZHb+b+u5jBpMi64utMF+u9dO/dzrR7/ZSmhu7PLlSB01RZfALsFIa2dnhQ9y67jWFn9mY48v
uaqVWTA5WwVECXZOu+/tg6HeWFtJndW9QQcSxCeyIEziPd/hmjyFoTKCMpRvjACppn2fPqV+4FnJ
Vjy3umrwiVH5oE+NsO4cKtStBh3nEkcnf9aqfZr9srZ86WpkcgIhQqOT8xoHaavZPtaY+aud/xyV
vxLH6+0Xe1BdGDWXndD60v1nz8IJWb2UFoPOG6yWkECKul04jrTEuoPxszBeL2NtGbbwEk0Q9HKF
7o4X1sYVtZt+/GrA/VC072p536t/EAvTqfDvl1o4DErlSR3ooKm5/jO1psilZHlgmsr1ZatW8l1E
kv8BLZv+4SeXFN9ZwjbY1/5nI99Z1A/n+GrsdoV5VUR49/DKl7fYw8KAd07qBHdx587KiJoxnaye
XyevvRNfO+NnwxeYtKY5saeQja7qPwmbT0AXuajCn5swSADthvqQqU9lNTDY9ag23wfmNGfD2+XF
3ThuyzIc9OgqkcVxyzv4wzSF1m35nErWhlVbS7k4cmj1GnOfASMXb0bsle2NhU7c5FyFgzc5brMV
2W6ZJf7+5IgHaRlKowaeP0FI/VQUn9Xq5fLKrT2gTnfl4mD3VVpWjoCYh5dx+qlNG/fxCvfgfNsv
nO5o+4EZ9wDYY/s6T9Kz4sRuqYRPSO0wD8W4jfKHMqVFIDO3TpwIWi/t/IUjqW21kuMIaFMvXrWs
u4vT4NaypptUj25qR/bmMkeX2twbo7zhL9d9GPEnI1LouPrtDE6+XE6fa6e1OOdY0r1UfpPj8Bhm
80Fh3kxWx/e03m5kK1b3ClcbhFeec+8o7hodAmMaixNnMCGgGva5oqP7ssXeXb0ITmAWB5tJlrUT
T6xpG/WHzLa9eogeeqSQM+1X6Gy1lK8uI82gpGahXFCKPD8AZt1qPU2SxAWtENJMPKc7tui5ybOr
Fl+T3r18GNaN+w9ucWvr6Pg3qLtz3opXCTKM/bUpdnNz0LbexVt2LRwJuT8/GBuAuuRFzumkumnH
21Z/kOQbXf/1fzNq4UToF5OKTFTap+4vSz/mSNiNd0p078S7y0BbRi1ciSCmdnoBUItMl/0p9r84
PnpZz0V+N6p/4lao3wgSLIGUoYtf5uSAObKvZwlN+l4Y2ddF+FXWDC/OJs+0QqSOKLCMb3KQvvjO
VklXWLF0KiIPTc8heqGIp5wDG2ZjdPMAcBTJ16Pk3OI+n+LavO/DcOuwrd03p1gLI5ERzAs5x4uM
anIMg91QPHXzFRmbvSO5QagjuGb/wRE4hRS/0sm66llQVmmEeU36T2bfSt0/Y8vYFB+N3i2R67X9
Ih7OCFLCAaIudg5Vd307pqh5eHNysHw6bH+o9p0/FQdV3dnBlmr36kV0CrfwJVlhaWXXAFcRU1r6
dRqqLgredkCxzLmzi32Z/epMc+NQrG6XEyOXLiVMW6vUxCeU7u3x2BekDWE0mFtyYmvu/9S6hUfR
CprTWnJUXjH8SGRPDh+TaSNSFj/i3c4n985YRYplyIqdfy9KI11gVtwwhV186kv/mYhr48regli4
kJyZvXbR1gRYpX/H6d9XzdYjcHWhREcIMyBEx/pig5MwqiImNUE8oklKCb838ujGWxJyqwf3X5B3
PGiSXIzuGHGF1jT9mNvPkRNeRyRzx5+N9BJHypON8Ntl77u6dLDEKGUKteYluTeHSGAzVps00fSj
dh71rd7O1Y188vMXn2aU86mXRIgdmeaV7UQPYUKdPCikvT9t5TXWseD/cumLmQeLb2SGfYQWMrZQ
70xdS20ep6G7qvXoWIVb5bH1/fAvlr7IfHbWmKqJAZZc8i4rv/5P686GV90waMmnkgk+rSgFxEjp
dkxdm0b/7ksUbpzQVY9qkApnPJBFp+rCxeVS0062BswkuLxBGnphxqg0Y4y82RndMkmvBl59lzfe
StCEghG9QqiawrF8x2HJjTiE017QG7JHK17vketw62InOa+XgdZe0EJdjO4xFLdov104oAT1DzMz
HQhbRrfXp+wopfPBZ6BmWs9Xrf6LgvQngxRVPJl3sbFVYV+zE6oOZEXRtcqf5+7PnOUhH2L4KnpX
dTuNcTV7ZUgct0uKltEyar6TQ2SiLtu8cqohocMwpfpNB8KSo6bmXT75CuWn1O9SZFx/DhPtlpcx
VpQHVJirIu/7W3N3mcjuZ6Mxs45akDnpj1kPJQi09tZm6tGNNDFfShqlR/JN1q1CFOCpc/wXzbuQ
h8w+caMAeef446I94leC9krnOq2Cy1JvOalyNmrY3RtvRvWSBMkO/WFWfXJ909lwnSsu4Axs4do6
Cq1yaQKG5DO0GcmYPBWJKVcKp5+Xl3rlXgCJWiUvNB5Ry7OSVyRdnIboqp56ZtKFQe+mUSTtlEm6
rqbIONSpo7iIxPxqx+LzZewVH3SGLbbaSWTH3L0O7SPqV9JsevTMWOqubLW9vjVvYe2cnNq4OKVT
TIqwKSnABFPzySLeqfKjVtZMS0EYtri6bNTagjKWgH4WhNTgUizAwnau1XTEqK5hqm6lqYhlyeb4
yiwfgyxo/neUIhRc1H38Ra67bOPNvbaksM9sZCNpPkKNcLGkIyKu3ShB35vL2o3nun002qbaRUbe
ePM8dht4a0tLa5AhJB00oRV8jkf3Wx/oCdZWtDP23avT3HT+lRLcR+3GkViLlukZ+Rdq2RM3F5lu
RDo+QR8N31WM3puK8JvRml6i+l+Trr6Gpvg2ler1JP/B6/gMe/EwyBuDDDDJLx508WPPoO7AUB6k
ovaSPnXL2bLc3pAeL2+ktU8p1D9RkVBIoiwfI3Zc2eUgKtUd/5myJ/lflCjZTcGGB1i5omE4/4ej
nn9CCqBNH2vg2P6wu893RU7zUvUoJQdb3V82aRVK0wS1FPkzSMjnUJbUJZ1m4GwKVAyDKDuiplUx
DKdWrgz91t7qU1iFE/IYrCEubskz8o0yM35XVzo5iK6q2VSQjIEoM2XF9MnJHGWXRv59mTI377Kd
4pQt3iXIVpEcQjkbTYklyUCrVHopJ6KeMnsQ8jzo6cpbUy1WjTvBEH9/4jzjJNd8eQBjjK2fbZ/c
+lHkEXC/EBldW2HtapK1u2zWGqSFHK2YZcVE9yVBrM+Gyp4FBXJQPkuS5wTfrfm6GT5n1Hc23+Jr
fvQUbHE5FJ3qM0Mc5okFqSXs/9ZjZFwhRcraX6kUuv5wGxkfpqsyxpJHGIV6Mm70MpwvaRlGvRwL
SEmZD6PS3sxtdOgG83B5GVdaCcFRRcuHzEKiG3qOM3fV1FTidlcHJmVqL0FElQxVEzjWOzV4owbD
w1+yd0a21aWxtqgougrOHcfBWGrmxXIMv7zkrMsUyxhYvc+iL7L12pk3gfWcaxGshD+443/LqdAT
IqTYFxcEDXBB3EisqRKqLx2di12m7kPaT2rmV26s60p2naPOA/p/sJbFb3sMYY0krKue/B2ixZv5
fu5BpPpSB9E+yotrtR0rVy6dB1sOXi+Dr12EQvUQdhnanO/Kq1R5+qaTuZ2ctMeTPjvc+/CMXEcK
vLzcIEZsgS3OxjzTvxMrgPXamxMc1TbdpfHXqtqPzD2/bJf4UUtXdmrXIqCo54YOXUFn65VXNf0L
TY4/+PnUOiFRklCn4eD8LARyG9ilw89vnOxFCfufaibt/gTCgYHBPAMUFRcQpVxrTkFVCUHRXYp8
osyssssIa/5e0CHFIBuLXublgfbbfojJdXmW3HpG7k4NOsBbbTNr3vcUZHFPowqp2bVI82rOl8q6
ztKdOtv0i2leNj5kb5ctWv3sJxZp558FDaSpMnLA1FFyFbRDdGXjw6+umUWHMfI20JyXVG0SyZGl
1mRvpgDuEM3TkRekX5S4+SMc2iE5lYjzLb8Nkzo4LYLhY9vhcJSJg/cJdOqdojRbeYfVL+QgX4un
I2pbBsOSHCdpY+B/HLnet+ZNHO2M9pdRJq6cf9b8549/IiGeAFUbSsC7Tm1nRvA3t3jVlNPXlgyO
tJVeWPtC/wHQ3HS+B6ZqtrPUBsAc/rIworJuwi2fvYWxODkhddAmj8GYzIMTP2nGJyLdy+u0Fkef
mrE4N6XcyWTZgRj6uzBGsey67HZ6s+EntwxZHBgDTXa100CpteaQVcmB2cxu1tYbu3nN8yPEQAwN
5ZNnpvg1TqI+S1KddhBOQAw9st3Q+ZJAjEzMt9z55/KyrRp0giSW9QQpdrqJ2BakEm32/0faly3J
qTPdPhERzKBboKq7enLPg28ITxsEiBkEPP1Z8ol/u0qtKMX2F7Zv3BGdpJRKpXJYyweuLvMvqkET
cSkTPcf6CH2PpHQYeVpbjmWb6fbghUbEO9ybuZX4bvkyW2OSkxEbt6K25SfuNs5R3dB9VRV3fbfo
PkYVPxx/jHRRrK432GsBlZeQvHLMv9Gt2VeANwqa/Gpx3Qgu5AIDtEnO/qJ1SgBs/N++htJZy/HU
m1zRbpbR22X53gEHi+8AKrGC+dp6+p92Vh6srvM0HDFqjNRvkB/qDDCWNbqnJh0UisaAQunc+Va9
bk2A1cQsa2+zyJ2yCOzF53VRudzjdZMioXr2O5+Kfkdvvbfs2J4fxuHRLm/y/lDr2lF1sqSzV82d
tS2D2KOF39STH/UFaNfnYTcX+X0xE3D9zRr1lEkPgW4EWDS8YeHlT89H343N2omWOozrpIdqddge
6/gesOxQgCEZr6HCxbgif20IuTK7td3/5/XFcw/vPQQ1KGzLT+g5THOnQetSnDU53NkP3oQ4jrHH
L9z5qtDdBip1Ic71UcdGdhlp9VN1q44XxAe1cBzmxp1rIZL3RqSSaDyCLaQEENya+7vVHCJzrS7P
a6ow1xPRkr+r3H4c+gqaMuu2aHdV91qnGhEK5w0RaMB0fvOtyVnt2m9TuohmjqJ7KKbEcHcF2afz
9ehoehGUuoCyC4MUSAKCBvZ0Gee1tDwaYBln/9Jer/LmteDP55dLqcuRCOngVYaflSmFiJruium2
AygfgMy25ZLo8H7FwksvEExx/VFGsomt52QpW2wMIEYZvVrbr0uGPvrv5/VRBLzI76NYJFhc0EUh
HbSgrPt8C2BxxAMFHio4o45VU7UpfyR8qsCWNiWLNUGCadzPy004HFia/HclAF0CUAkcIgHDcLrv
wE+x501U2zynT5GSxVgn4l+mCXVUG3IkRU7EBu3kmC1H5D6576MbM/u6Lt7G7eK8LgpvC8rOf3WR
059uyiYjp9ClIABJBNj+cl0Ve6N4I85dvT2cF6baGzH0jvyyAH+VRzTCCVPnQLBA787a28g2+UPE
tzbfBZiC06yeytDgy1HshyT04kkRrzHhqQO3Lko7PBm28Xo1dcVq1dKhoIMXdQD8P9j0qRl4YT4z
G2CdcQ4wbNAwg9K3ubCRTCoa8uDm30OHHc6vn8obAJJMdLFj6hYQmqcSR4S+HBxlKAMswBicu8g2
Hr0qi7zViKinGSzWCZMCi85BM0NliRi43oGIOV6Xq2Er9qsFWGzN9SdWSvY9x3pJjlQ0f4SlmHea
lzsTcG6geYrSYsdYMqQjusHvDQTh55dSZYrHIiXH2vNyXucRETE6ra7KmryPmDF23FxXY1UZCWwE
eXGg4aMdVDKSecPjJDNwihc0Mtrlaxe8ErRnBgeLXqa5JrRWr+O/wmQg52ZkaxPYENZm+SWvakxe
TpfgfjpQt46MYPtl+8sUhYapmxVR+aojLeVJ7dwsuF+Iru/GC6Ope1kyO9roLWCJNdtmadbTlqxy
SjGCOwsVud1+yy23j8zBi5tyvQnaZcdMJynM/MsSfph+mjThi2G2F8VgR6PPv9jtc7a4qPKAdQ2U
S39hUAJOEgBayEx8asNxjMppA5zNxc8uhwEOm47/dFuv8dfKU4nU528gXUEgdeoCrAFdsY4BF+qb
z0P6NDpf+vpi+5mtb3+hjg1gO0vARn6ar+Wkm41ug/8sEfmueBCSAHOIurK4UhtEAWByFuCEcikA
ZPYs71xIMf3yAd8Sl2BZSoHtwqrmarR0l4KqkQRNbH/kSdazNdsGV4ZwCs9aO+rNn1v+tVlAWT65
exRibjdrfU7Nl2DoY7/SoWcrD8mRcMnLlYsxV2U2w6Ga1XXoPTEzfSrzbR9gZf9i844kSc6tdawN
5EFY1qa8RLvGWnyddBMRSmWImLMEMoODEfVTO2wXPrtDDWVo/rN3krDe0wFT+TrgH6Wb/iNGDk/a
kjKvLyHGHDAy0zbxIsZJ/uboHgmRrIKMZLZpL4Js/tTxy2p4LLLDX+zIkQhp742mykAlDD0sDwqA
z8jO0bGscY6qxQJmMt508MWgC5f2JGPllDoNhDTdDfgW+u4m17EuKJ+OKPzAAQkUP0Dsne47bc2q
DBYTQU/4Y1qfszyIwMOAMcu7CX5iKSK7eArZX5RHgND+R6rwI0f5KzxcVgLeF1xsIA4YzdhHG/T5
DVLYMxTC0x99oKBklPtJOhTScTbhV93FfikdvE6ok32fFg/dHaMuZ6Nwe+jpci1k5S3E3nIcx1d/
88cB59OwfmKYOfHX8mDUaxJ6Q+QUP85rprCKE2GSdQdLZtk5hzBWXU1Lj9gj4lxTKVOu3pFCknmD
02RzrBlP7g09MZv9YlePJQZSc+PneV0UAc6JLpJj44NhDi3+go5+ecG87z4Y10tGuqQPye06OS9A
MN/5hc78dEsofn5kfv5mk5kzsV8oN/pobWANIDI1LkJ8uxQEn+gmnawwnDIgsUK3DFgGLAR386hr
I9LpIR2jCSm8pcqgR7E412jCxxgBgSI6pm5FjHaiifj50XLloJ9pwGgIawgu/PEmHPdLb4vzFHkj
ixuNTajXDaiFgLDEs0i+iUZmMY8M8N7t2iTOcN1RHSmRKmyAQv+KkG8hb+hD0WaNrEUeTTwi1s3i
xcBsCQCmvJTRZMUoD/o6sWov8UeqdHBzMhuj1UBq1XnR4Dww9tEuN3O+RNmiOb+aNQyk8+sstBw6
kcnyAS7P14vQ0F3k6pP7RxnxBUc20Rhz0w5ESMDbLuTRku14ccFKAf4PIOcLXl+edxW61ZPOLEUp
bdkYBAJEF7N323ZPeRlPNOHO1/OS1Kfqj2rSweU1YT0zIQkwzuuEjJMV1ZamwVt1756YoHR0O7ce
xomKQGhFH2fi07e+/jpi0m82v9ZFstrRrENd0hmFdIwxCoX+ZBd6OdbrlH7VptF06yaFK1Y3A6l8
we8fSf7NWPklUMTextbbn98e3dLJRZ8R5AjzJoy7zVwM/uyBsjRkwHcEvGl+69dJbV95Okgs5YUI
EFWA3HpoD/2c58Tln9pwgSHPEsrMg4MUTWD8CNCaf1495S79K+lTvrO3qMmmCZLWHtNFfRO1w9/Y
95EE6cnZBME0mcKd90CDDeYfYE7KdKhEyivjSIbs68JuKHpH7BH76MDtnd2hTL1UI0bl0XOqWTKl
axCg5AH6ooE2L7kGy+BBh0FZnCX7wbGqyAqTZbiZ6JfWuDi/OUoTP5IkuQaTFNNUuuLUDo+ml3jm
jrQ6z6A2gD/aSJ7ByWzabBzacAMxw7wznHFX2zurHaPOipuegy0E0NHofXst2Uczx3zSnDDdF0iO
AhB9CC9HaDk0P33nB8qc51dReXccraLkKLaKbClbhIb1a8YfiQWqjPt0el68hA3gZWh1TdAaAyFS
mdjb6tStwZIXZwBkC8w43WKeAf8rj2dduUInSjpcPu/tbbKELSJlZoj9eqfr+1xeeTokUp0k6Yg5
mFbhwSAkcQNdq9fUyGNriPzlxxJqDpjS+wH7GM2rwIhE6vP0su+2FSCvmPCMzfDNGEEU4X8fvftB
15urPF1HYuTTZdNqyESOagu+YTZk5jd+qsmoKk37SIR0uMZwtqZAPJ54+JSP/6zu4bxp61SQjo5X
dD6gebFSdl1EZpkl5nThpP/8b0Kk87O6XchnsU727INVjGGE/8LJ3v8nIfIty/q+GPFUxtMM91Bh
7zbDiwKqw2LTrJf8cu5nFOIHkcCzgpfc/Uqzi+ovgKSw4f8abyjFwl2ITsxQhD2Y8Y69+ZXOXdw3
NyW9sTBKd37RVD3KJ8KE/R2FxQa18zLoICxrv6Xg5klHnmztP+nyXOb93iwcsNuau5GQpOvY3vPZ
x/kPUN67R8pKR2gcLb/axOMp41/d9sUA6PXc+/vKslBg8sOoLksd26TGOcgYlE0+pzwUV/3YAu0/
j0i6A9JUZOiaOnSmIh2twK97axGq2eshXBLG37Qo7zoR0sEa+801cfPBVMg+WB7r6ru221ojQs73
d3VorFP2e7Weq+meDI8u1fg4tQh0jYu6IkJW2cdVDu9McabWbYry4rJMX9BHdN7OlJeP80eGtBmT
b6eLFUIGrdYXysaILu6+XNKobZuP2tX1IivNGqV5YHABPxiZgdNj1fUeWqEc3HUBRhkAMhaRaT/3
NOnaq7w4mLoEstKkUWh20SCKuQ9Xulr7dCvJGkAcNT/c9SrsDnkTs/Bv7oojKZKv8MoKufh6xcFx
btA6Yy5vuaERIQz2Uw4KIzUgZ4UeaK49XTfeV7bPMuRZKwyYmZdWuRuAPWgvyZBduMESbeXbebtQ
2t6RQMn/9JNtlI4BnapwtW98hChxOnkoWZirDuNFJ0oy8y1sy2LZNvRTkPJhq/OYZsF1tWgm9ZSm
cKSQZOg2bHrIJkjxq4vQAa7zPTPvPF2TuoJeQvSK/dko2fP4wHxfCMTwLUswc1iZfeTnd127W5rX
GSPZ9BozJzS9nofHtQDkwZ781dsmEANKwEMRmJuSrbgA3OS+yMkjWe4sN9761de5DaU9HsmQVtNB
0dz1kBYV76fcSRj7Hozfxm1npT87d9fphkqVm3ckTlrVwchGs0+hkuu+e+sPy372ybU2IaGMKQPg
mQMQE1UAGY0wXCuvqcXeDesSz933PNXYoNLSjwRIq8bd3KVtAAH9eFGyKwA0Aerk/LlVOVg814Gl
KHw6asSnm4/5USMPM3g8Z23qxzYfr4iHzpBtKryrETMmd5kJmgDbHXQEoqotQgdZiDYitPF+4na1
l3rxSL3AYfiPQfCARqXFvi51L1rVCjrAHHcwhG5j1EgyBJD3GG2XO+J42UkKvJ/M20CE51ycX0WF
JQjCP8AnYKQ3RNXpdBUHIA4bNARtuonRUEC3pGYEVDYdcJE4iJJTP5Ei3Rsz6YJl8iEF8+33bQtM
1K7aA/D+aUAK20cO+7xSirUD440DIAqBGAOY6VOl8rGq3HARxOxTvmv64YczLrFvmJqUtVKMgwQk
aK/BzSm/BAKAJwMpAKTXc9G+1zNa2q3+nuiANVSd80hzCpBxGBtsTnzGUYAeUJ95bg466jSsvV3Y
lcXjUpXvfOTTjjrTDUvbu7Lw3xr0A0bz5t+mGXMic9y6aEk7cigHT4cxo9pPGzzKogcMhCIylsA8
2xgl7sAWLXooOWm2qB59KwoQ78agU8qjwtfBsSlFCvQfTNtjvWVUu3wJMjAJMhYvy55MV6nX49/X
FSypra5FX5WuBfvdH1lSMOVSfy58F7JWALSy/LKei2igsbndjVviOA8rkAV6Y3feaG2FXzmRKlmt
DwL1ZlgqIBWwUkC1LEFxa1vN8DVNw/U2HKnzxUp971fKl7DdZ+MEIs3KN9NDZlrzA1+rGiUG2+pQ
81zMA7Hmfo6HfkAZr3UmC9yeBrF+5EPm7zjN4FhGtGAvUWU77WVa0uwlr921SjpjzPc0nT1NClfh
rjGWhROJrkFM3Mq9pI7VcMMQcMibB4o152kiB8AT5u4FD27rWdM4qDqZx8Kk4JtnsFxjgjAMx9p2
xI3e/GVhpvlxMmj1cX7fdLKkbVupUTZdCVlO9ji6h9a6SMv4b0SIllU0LbuBbPt262AyYsJxq7x/
lvoeDPBaeiulFgjnBC07hrHlQfaJNAXlPZyM6a0XJTcjVBWQ1tQ1IKmyDeixAsU3yE3RqSanNuxq
Ku3p92rRJlpX93tW/2BTdWNjRm9aq5+9FcSWW8QeKy83MMhkJb0/v5iW2BD5MnIE5SluBs/3ZH9a
VuZo9Y7YMDAR7MAj82YSg+89gnGHripALO25T2YfYubCpNeLR42PoKgemTX5O4ClGJrNVTm2488R
buHIvTOvtegmfOns5BEHDUK53XljbJVXjDyfV13lYaC3hZEyXE4gJjgVVWPiPR/KgsWYQcLsw5Sl
cVrjvWOtZYpXz2CMupqrUiLwikCOio5BXMenEs2w5qUjJBbOr9HacRTgu+3S15VTdGIkh52CZZZb
LcSUzV1aJG16OxUwLx1sgNp6QQCHqqCPW4iIvTzaq4lXJR26ksVZGRT7uW2ighQ3xbo+k+ktr6vb
vprizqRvk2/s62o7ePb7+S1UWguaeAWwRiD63k6/YM4GNrserqbRBS/DK2w5WpqLnv5kuoYanSQp
ZgM9JZi2xCXYj15CyncTJ3MImis68UObck0GSBWHwjLBrAMSANwOkl5Gts69Iy4/BMNLxMplTfrJ
1fUzqLycK0IWdI0BAumTOa7UBdVjjdXrkqJ8WTBMa27J+R1SRg+ua4oBIHCMmnIbLlpWA7czEOSa
GUCHrpb1dQr3/XYTAu0PXBBWkAS6CWFVTzKIbv7IlJxIRlOwnRDItEF+1ICYEF6s/TY7d0667+xk
87/kXbzCyRnvnR1XQKNozGRkB785kEYXfivIvjGziqoUZqMFGpN8TEg9iAc7voY31xmJPPdXujy0
RWSkEbef/DTasp0FTpv+i1deO02SYr61u5qmXcs/Krpriv35LVEZF5p7/z+BCuj2pLeUlTKjd6yB
xdO8zJEpgtOxbQbNLJbKCblofAQrPGwLEFunR5MsDQL0amKxZ/7ahvfWD4CFF2Ke/i+aLHFRA36W
uMgrIuF3Kmgqh2HxXM7QgH0g2O+N3oe6WWrVSYGjQ3cg6EOB4CM57oGGzYSZHBbXq3cZeN1t0FiX
hjVoAjWx8vJdDPxVvJSAjyKQWE5V4WXVZBVBSxYfakKjjVvmlxlQd1e92bHE6UfzYZ7s6Yqto+nH
K8vrt/OmodTTEbuFKqGDP6cfAAYnuvkTPsDoDtn8YaYXTLddqsgXA3r/ihA/P7o0utZZ8aqDiI7l
OAI3m7+jW5LNJnrgQqAV7v5CI6CT4EmPVcWfU3FOVzpD2Atxsx27jNzmi7db6fZ4XoxSqyMx0pU7
dehfGDtYOxD5gFQd9H1UG2/+8EyMQ6vt+RW/7ZOdHEmT7MTOqL25HNLwqB+r9w1wUjl7wb2bt29j
uGsaMwp/md0BMIzReT1/R77nREv3oLkNad+sWM82v7DNq7nf5eS2NmLWXWRVEnbVRW9e+W0fDe6P
NNzl7gdGktPpnuoQ+VX+BW9ugeseeBjRlTbW69Dg6oVYA6MQTdyXbZPQ7JVsmoea6kQgWANqJHjm
8eaQTgThVbdaYIQA57d10S/WPhzy3Zo6GjNVXpMggsOwsQ2OKVRITu008/x54L24JFYg6ewYz71/
jLmfymhN7SLdEzqlO6DKjo8VwtUAd4lBXbS1BY4OXlalcQB0DTGti3FkeaDHKsYpSMsZpsz3xPla
s8g0dP3WquNyLEMy4BLNeV2+icshS7YgKu1LuwJ2ZbMH6ID/F328mKtG5gvsamITpaWdgBSKyxAK
9Ruuh8kuomIq/sJxHsuQIw5mLAhEISMNMWEEFkjrYA/594ANf5P5OZYkGSTKDIGR1bjuquehufPH
L8t2axZf6NP5g67coaNFk9w0C3mHxm7sUFo+ZYMbVWCSdhNQrW3uBSJujVtR2hxe83iMIZb/xIzZ
e6M/VpaY+/Guw+Kish98HWKCyl8AVPX/RPw+gEf3jr06fcc7sW78beM/7SGx+pjppsFUsdWxFMkr
2dQunYlDkRHc2PY0RACyOL8xqqVCoydmncHDagJT8NRReGWLdKNnIRRxbjxMnTL0nurS4Ko45HcW
HK8YvD9kziSyYAhtQOERBRHkFC82TGWyfIrsNouW9mKsy6Tgu/NqKR3gsUzpYvHr0vLhBeHPsy1y
65sx6zFRe22yPV/jIbsDhAY6584LFWslXWahoMs1PccEsZ98hxhjVvRojsc7AT3Qs0AtY7+KFVXV
/rujA0H4nU44FeYBQlfk+lDJxbig5Ia8rJrqYMZI5uShLo1hSD+co7XczYEPbryfIXD+uPfeWmtE
shxx8r5cWVSSf5xiu2VID03DpbvckOBpNA9++JhNNThJqyQA7I6u+fPzuohPJeDJxv57oEQ/tTGT
krXdGD61GnaUP1rsA4+32cQbZfl1fgc+nRfg7wpuUvhlE+gX8hN0IIDAHXK/AjcpmOO7zR2jstp0
DKifzoyQQjyRboWH+bTPmHtv/ZqiNIFx9+1qaIaXhdigh6v9l/+uDkgpbWDaO6geyfm82RnTkmyI
Fsw8+8aQKtvsLD4v4pNjhi4Czgs5f1SoLLk5pB4Np0LGA8nc9mN1nsYNiNdLZGVZVNNXz9+dl6Za
OWRT8YzDMIcdyAABTt2u5eb1KFHR/tWzspsw719JpgP2U5gBAnQxpGtiBIvIFVgLHGOUZQ2iH9N5
C9bhYUBke14TlQjbszCOJ5zmp2eiufBpIThScd5Ofgyo0hGeRoeG9engYM7PxdHGexRw+Z9S0z3F
vDGgAlhsVQjB+bNTj3HmPRquE2+Opqj86UKDLA+mAIgQVxChSoeUpmwma+VizUIkEf4xrIRt99Py
en7ZVFJ8gOAAQ8ND2pIIAzm6NlePI/HVeCJ9szwUzncMLN22dQguxU3jjD9noqEQAMaRjxJHFOmJ
U1Gdm/msDiCqB3DzMl3NDioxl6S5NNxry4uXbecjWVLwjyK4RsPSf9cTD3uU7zwUZIAdcyqcTIAr
bWdWA4+7ifPgIggPeE9GKGdoBKnsEDxKMEA0UGOEWYoQQgfEtWSFIDR3xWsx3S2Z+3BeF7UIhLuo
RdoAO5V0sRuzz12gGIJCNju0A8fo5Nz+OC9DZReimRhvL7wTMEh7ul5ZDl4N0K7WKGB9D5HOCj56
0Beb/5lODjaBLTFhebB0PPYkMVNRcuL3WC33uunILXODBCP3mj1ReLkTKVKwi1IHdywKKX2L2X3a
g7PA/clqpqm1KNcM7xCsG5LVKPucKjNSryDNDDGZ/07BE1mlUTck2hn+z9NxYtH+lYPL6FRO64+N
V3DIqeohMbqLbfnqNFdbbke5D3JUctcgO9HFlQ6xSHE1nciVTNvuSJXNqZDrjjtMrMX1TKKiCnfz
4kau82giT/CfrRBYwpaH/gZg/CBrdqppvaR0XEYwuMB3AZ6siejIo9R5TXXzeIqtOxEkjtyRG/TR
m285KwQNTsWeAurYB5R2m+u1b7+WQJ3W6KVYSYKSFNoovADz43JHwWRgctxy4CSGtnwFvFkyZtMU
YRwrKsz61kFSLnVtjUyViqBHwvsYsUX4KaFSBhaAkYupjp3FB9bZHM15QmqwPHSazLDitMHD/4aA
FteKnOWkM++7MIDrQI7+KmR1HvkWagFOoIN6UWmE4DWwTfR2Ia8iWQdZzXbmJTRa8e6nYOUlDw6Y
UXpHs3JKhY7kSMaRm4brz3SGL0yDC2plsR2wpBy2/XljV12Q5Fgf6S5e0hyZKgZ90q1OynIDVuJ+
CHb+Grf+FVjWFwD8dkYyYIZz2q6p818bfMRbCTOPsBAE0p5cN6gBJiyGyuuYYJrAMsqdvbo7y24e
z6upiKGOxchzC6k7WZVRQUyW4xmUfuVO9+SaTTLa1mXT6oxRKU1cxCKFiAKi5JPp0i0GDzcoBbMw
2+badL9T+iubhyTH6+e8aoqLGWDPqAKhHuS5rmyQljGY6BSCag6t7w3m3ATdt/MSlKZ4JEEyxc5c
+4wRSAiKOa6zOdqs8RFEFRpTVCrieYBKAAkPAndp1UZar2wGC088hNmDGSxPDtVN0YnDefJc/v0y
BxuUjxcoAVvAqcdtKP6bNR6MfUkfU9FT1TwHSHa4bRQ+1fUOkJeBexv8MoHLX7Px4vw6qlwHiHiA
LixCHFuGqq/doUu9FVjqRfilQC6q5j/otEvNTeM6VI7eERxuUDMEOr50pHuPccumaEcqnOAWHdHJ
0vhRupYRIdXFHFoRZbqrzFLqhgQEwQaSAGxDpytbgTOx5q5bA2TSeXOz5eCDT+5rUDnX7ejd1tPg
x5ubP/t98Ej5wiOvzK1D73LzKmXdwXN7Z9+OHYsyy3k5v+qfqwvYdHSiICwWFSiglp9+GupfyDuC
KSPuuiHycifivhv5M6opfCkOdpPuPQ6EKaObIq8oYwvdMl59W2LaY0bL+tzxqPP+8TrdXJtYEdkW
cZ3j+evh0Npy6gb2n/IiR0Bdj0GCWilU/6dsh4vGeqm32GhuW5acXwnVOQ489Gzi8idgSZesvw2M
EZXzqo4toBledmblxqWTL7eNU/l/IwrrjuiJAD5RPstuSIe0JlCu6bdbsqIovZjPfsCfzmv0uXET
MgJIQRcvKhyfGo1Q8PSZKaLSDaSgQZm/zCO9HeZfa/rT4fwQ5mMeeZMZo5b7ZNFl5wElPTFsExQz
k6UJ+FUbCqByrCvq4J4nd0v3rWdxuqZ4anIrcoYYuIdZtwf7RIp2vJU8T7nGYarOHIDYwY+KqxOY
7PI7ppo86vcZLMjOonT6HgT7ut1iquuNUyp2JEd6yYRdkBthYyBtP7+My/1cH0wPo1Yoj5Fbq923
/C9iOeA5AsBLuGnUV04PLIWXNFKe48CGgBhHdt0weDT0lsZNqo7DsRixvEfhtzuOxWCBHxQ4Q/c8
aKIRQxahrh9M5YvherBNwjHacvEb54AxMlGcueUuzW9ZD+Dr4JKY+7He5To2bqVGR8KkjcrNvhlY
VeB6c82o665tejEAufL8mVMFN8caSZ6+HLIBXWzQaO33RjDFNYYI8+ZmpC/2/DcG/kcfmbxxxuAd
rzKIyqyPNrxcyofefu50rKTKY3QkRboffMLLZfAghYQH0r6t7Rf0mc9cc/krDxFSGrADvMEwdiVZ
W1bNBWV47GVOlpDpl2lTZFvfggFYDgbdW44Zh6suEFUZhEDUIuCnwbNI9vi0aGzWBzAIRPE7UnVR
0We7UIcSF6qM/FiMFCCOFmBzDAIxBtLlL1Ppzeh3HuhY7GYvWJ9cTAWme2BU116EFpGJJa1F5m+4
knmyEivDAF84V0aMkMBqHkPbGF+XyaKimWkgAdqle5jamqPTifRN8J2tG3mc/b5qkXCwwqciLcjD
4gOcZ2bp8NHht6Aai86N96oDJ++YN1m5zwx3HlFsAoxGZGEkJ3+oSTViUdZ0AJZr0QGL23bMcu8C
5KrdTX5XlZdDH7T3bdptLKJF1VfR1I5BHCxeu+/QrcCyEZOtg9vUVbTkU0uiFdXAO9KP1hb5/lL/
NMAL+r6a5UgjGqBpMQI4Cd5Si7shkB66bIrdorX9q3IOnMQOMvOJd/NS3E7u6t9bOSPLDogLPNsF
i119AerxlKBTOfOj3MXkmVuhcwnTtWb66s5hOV3Z48CyXcGd4IvVs/6QZ32wX4oZrjoNMwQ63RAy
MyFrEbzwosvGaJrm6sLqx2bP3LCt9wUZB9QYqcuv0Qe5fEvNvJhivhgteIbsttKECaqjd2w4kqfv
N76Buw+HgqFWNqR3U/oYIKMUls/nfdbnQiDiBJSeBCIxkgPgpTo9fUNhurklspfr8qVuLoGYV5j7
tXsBIm3UFtdpcHCMy/MylWfvSKR0vSzhPAS1gXRLj8bj1u5y5D7ah6zdPs7LUa4hqo2oQqNZDSf9
VDUydNtcV5AzLv0lR7d/0xUvheM/thPXbJd6Gf/Ikuvdy1qDuFfkmTf/0gq/m+vD6NJ4Db+57W7b
dkMJqnQdEYziaSEaqVEt8pFFx8SI5J/R15H1aAlGBpDcZt19w2/75UeWf1ubuPD267AP6DNOd4Q5
Vrsdo8ZOaPk+Vt/PL/Nn/336FfbpMmPuKEzHHF8xl+hvTJ/6tUxqc4nTPOHtW05jOmheq58NCBId
T/QhC1RhWe/awyQrzcc6LjFc1HbG3qXhgac6MYrMLuTgGYIaso9aplyOS/nst9XW4P7j/pNLQPA7
5/3lmJMr30GJmNklj3MHT7uR9gfagBkLgNzhfzct8RW+gE/GEw1Dh6frm1roTLZKRPKse6XkV5mv
kdNjVY0Pg32b1zsMDq+brkCjXOIjoe6pUJOlVda72NTF2y4Ly38f82nf9K7m7lecGygnag1IomPK
TM47mKgMpg2QVIG/DlhBdteTZ4b7nn0JQXrR79hwy1Jdi/BnvyBkol4olhS3n3RsQJszkamH+Qzs
Vz+UwCu/S9MVHYS/zh8M5RoeyZEORkpIs1YBdOuHq6b6PrKdxR/OixDbcPpUPlVFso0e/DloToEq
Y/+wmU20AD38vATdYkmGENpD4OU1lCjRQw2vfShp+BAAwBeTNBpRSkdytF5iPY+eHawNC9RSoEwd
fjGCn8bgR9sC5LA0Sq0bbqXRACyd/64dTpToyQcPCEgZTkUSp5sWHiLHa48u+Ha+rPSunune0YGq
qEzhSI48gMbzwVnNHHJyq74GZ81u9KtkqzKNr9CJkS17qWZ3MiFmApwIwYBRzvqkZbpmc0VqHEEi
Rt59EMYKtF1JDhq7WmqGyHu2lG+olvDU3XdzVjkHbwotwCX0Bd1h1gqpq7Az7qhJ553Tr/XXkLP5
2h4EByTv0fpzfjeV6h99ln26m4HTu4ih8VlhOj81qfVzCNwkaJ7OS1GZ6bHy0pmz6mFr1xSLHPA3
MrbgrcPcafeAjoPc3BChvaN0fl6iUq8Qj2Rkw0SMIUnMWlq2uY38L6Vhui8607tqnLlEfbHSQYSr
HAqGpUQ7DdomEROeLiEY3sasEaKmybnp0+ae1n58Xhulz0dFSpgQaF5Bdn4qI0/LYtxMFAE6oPFn
PWboL23zcpz3QG6zyL3t59E4aUZ8VG4My4c+eKQ8ESlJMg2DgFhhQebXW7IosMa42tYDc92dX4+a
3fr85gPuCnLYossN0uR2rqAkXb9Ru0ZVj0WbkWxzFln+R2/f1vyq7l/Or6ZSsSNpUmYjYHzcGIO0
HKmuEIzj5oikwxA1Opicz/NnoBTCZYmAkyAYwhDr6bYZW18NtdBr9UxANY97h7CEoulyHIy4CKyE
r29o4I7XbrlNq2Cfghfmv+uKD0DqCx1ZwnpOv4CxpgUpFu6i3B32KfsxhXnC0HhvEqrZw8+pHHhr
pE5RyQSF7qeWvC0sSUtFbZ0Owy2y4/lFysIpGVcAw5JtRX3dy+3n89qpTjn6/yxcRpCI0PZUu3Ym
LaEmOn8zH5RbPauGOOt4upta69d5SSoPJjrzAFAgKDFlfDqjBhcBMViD0qIzv5vrxnswHVsBCK8G
N/zW+OvwxaMZR88WKpN4EyI41SywMrYOfCywCQAVwZ59qq1HZz9byuD/kXYey3Ejwbp+IkTAmy0a
7eiNSFHaIDSiBO89nv5+4D1nphtENEI6C2qjRXYVqrKqMn9DHTx1bUXp6OQ+F5bdp9+14T6I7nP1
Xtf3Y1HvLo99cZZ1Cj5YwVI6msPTJdNoVK/TuTEJPwQVUyGe8qm38kBZqL5LXCdADVP2NuBqztKN
XrqJrAEj3Riyb5fDPsse+vBRTyj77LvqrtKvZXk3Buqm47IhfaP0cHmUS1/YBFigsp5Ax83THbQi
MwUQOWGS7luz201g2/pBM2+U8Nj1gW0Y5crZu5T1aKwhAqWydRj3+fc0+ZpSFTPi3vwxSrxOHhJw
7BX6U0bveNWa7OvCBiUR8PabEhKN0VkqkIssh5ZVTKhvs7guBtXEJ670EVZWuXooVJr2dW1W7soo
l24+ZB4VDycLXVugWOfDzEK5iZOEuOmw69X7TrNbq4FW3PL6xVXl1tI2jfnbpIVGb8KRtD+WYp+Y
VcBDoapCKmT7nsd3EWERuhqFo0S+6oKfavHoe++X185Soj+JocwBTYOhuZpeEqOy1EdZbuwEb4Ne
/Blq0Q1ghAPt9O+1N3yjtGnLjXTMozUB0oXFdPYLZsmBWg73Y5NfkOEJbCGTVlV3iOxc63XvaADs
hiBcy0fTjpy9pOiTfdhHwAX8hG0qYiVqRknNNkLujfpe0LryrRk9dzIB7Oonn8rtYyEKWrKTNYxe
bVczPO9G8tToYORZq+yaWBWvQsvs6pW9rC78MkVR6IdqQLd5I59/cr1vsz6bqgxaqO2F0dzlwRoA
ajEEewnuASoZn8x7Wj2JBmMgGSOndSxkCr4AMi6vqoV7igTHerKYnJ4Nnx76zVBYY6PxZEiSg1x4
+PjdlIFsW7678imXIlHum6ToyA2fsKV6FsaR7JHhg7DbhOhPZ9aVlj168t/E4Y6HYoUiTd3W8+9i
xqZacQbwXRLxWhJ/ikVxqHoybaitybMsbkmVdji9RlQEKZWcx5IFJVd9I5pU9e7c7oWijC36BymO
MFO5F7IXvblutKukffH1Fdzz0lY8jTy7X7apXAZ+ya1EHG6N4lZKj7Ik4Px3Z/gv0ni4vEiWbgVg
7CeAkMFT55PtUqj6XjKIWbbJLfVGzeSnof1itfnW87JdHtZ2rXS3ohjdmIJ5VUnut8vhl8YKgBcT
BWOqGX98hZMCRNDUWoO13HRqW6+D5ttypuAXbWLBJr6xWK9rb02cannE3ET0qfgO0Wi2u4V+UHzX
Y8R9pH3p4XgKg+T0Uh1tIt270aUO0gqeq7my0dz3RF1jHCzdVDCe4llJmxzwzfxAUVxfMtqa3ZJV
N2bOXf5odhX95QHo98G0tqa1t9xdjPhcSC1wF61pzi29BiUdL9ZJpIOL75wVVFqBWzUYpm+68CjR
g6rBBKjCb5/coAuHeDiq7i2uR3/+pcHsosTwgUmYo/kBHXuFPx0w0M/Dm6guE2x86vzWShBfb4I7
I3R/tJFVr/Tvl1ITxBjkCWAtULqfn2tKmcaBXGcbtVBwKk5tQ+eyC+hHhOtxeYQLFyREIOiqouQL
BHrOcHVztRSNDFpcq/3EHmSPlJ1T8y606vJoIJN/OdrSV+Q9AaaFUNRxP1oVJ1uniV2U3i2eFFx9
nj9MrGWsTsRoK5kFN96H1hI3bePuPDqQl0MvzOlZ5FlqFDL8brrpMVO5D50bbuoUxFLs7RRjTeZ0
KQsTisNr8rtkuc7uuMIwwnhJyA/1qFyptGE5+W98wXOUvNxGiWonub/LzKdR96/HTt9X4lqJdHGw
hkx6omLJpp1li3QMCtlPGewofAc9VgmVnddPFQ3my5O6kAlhhdBwQPxPofM8G2lj0i9mT3LNlZqr
0my3pOqNXkg/hbQ+CEl/jN01u40FNNpkBsWBSkOLx9P8zaLmhoHaLzGj4Khlh0C7krx9GR94e6bm
wR+dxPiqCTeptZPDF+yibLxzNeO++WPxXO7VPCjQT+H0VvE2PT9rG8XqfWHgd4RUF6K9qnwxtFsT
p9vIv7biNXuOxS/6XzRtxh5o+6EI6LEz01gT1OJXag1O36t2vpbylhICxQzml4rbJB15Piw3loeu
aUYe/WK9AVhBx6V5SqX82leip94qHy+voMXNQvKRYYFBoaPbch6vEnsx4K2YbSRrAMGXY8yxixrR
VvNbNHAQ8HWDJzd9DUy07YIvl4Mv3GepVP0XWz6PjYW3JJZ0zoEsesDEwxvJX4OsTjtg9l4AMQlc
kNoHIqbz+gVmX7lvuihIxoK5NYECaOLALTA4Xh7J0vkM0GuC8cFineAq50PRGnjuak1HtyqtbB94
vmqPauI9JqZnOa3Wx3u/yW5DQyc4+JlqUEPb9wYuhp72gr56fWyzZFi5zH8cVPPRAxn9sHeB4jdH
DSQDl4aw4eOWVPLbWLI7vKwL7R1K5rUqTjR2ErD6wwp0O9fKvdqUGyTVD0HyUJr6IdJq26WBGurB
tWvqe18WQNOvtfmWp05TDKQ7qFCpc7pKWzWhN1isgrTFTj68aqK30LXBkyBR/BKq+VEN3qRKsWW9
+yIn8S4MS7sU14geSwuF5YE4Ns8RLrezVMoHkYKI3twmUODoBKrUH8AhA0qvypWr+nIk3j3mB1Px
46p5cgZTvyviZnrChqp8MCX/ULXxVo+N/eUluZSxaNfSfteoBMNYP1+RvagIIRxVvH0ApOTVIYje
A9jE6ppKwWIGmXDTPAeQTfpUpkwHGFx1CC86K1xX3vo4/ew0say5SAjtS2sOxlepkaRD4hv5TWVU
0o2pl9K1muZo6UmWt5bRplQ8X/TWVH4BwwoJdF6gxaZZVrTJrKIq7Ta4cbP3Rvgt11sDtWR5X6T7
eG2fLU31acTZ3Wbw87KyJtvMMP1WiJtYpi483HfKWrd/6Ww4jTN75LmJK2ZVQxxBjndCAeDM6jdC
Xx0x28YrxV9JH0u3i9NwsxXUKX7QBx0TGddvY4kAQP7cBU+i4GRuZmfW7vJ6lbQp3X/6cDQNaPZP
olXzm8UYJqGRKpyxlEDAZSZl35f7CshXtWXL6FdlLRfK1gNPvRvwq34V81J+EDRrUK5qI2npVeZS
v9MjBWuPhkKJBxZuGB7lIRONjTIqSvxA9in2eZeqxiFwo/5HJEEt2GiDp2z90SMNeqYXXVeFhcGF
DF+0RJa/zfxtrwnlVSxmwjaYlq2Syi7qPo0ovVu1WB3kqosGR0wsIXBaP0xRwetd804TihDEoGTm
D4qnil8KWYrfNDFBiUuQzJFbfiV64kYNJBcWYlaHxybpFO6tg4U8GwQ6foPZ3LWGq2h2LAreD6kM
coeqZ/msFEqXO0NTdNsmrMXv0BbY66oY6JCCEs/Xd5pfyFdeh3GwXeddHW+SqtP8fZWADgC/OAlK
SLE6UbLEg1XI6HnWcSOPtpX3gDzCPi1ITQjcX3WRbyFZ6IXme4YRx2ZoDOt35OXSMVGsYE+VYHCs
GB7WFXh6ZJ5qdPrsImOSba8Kh9DBs6/ZACLEe7AR1eRXkQ/NrT5aWYWEZeg2aMk2KGngzaL9Tiy3
/iEF9WBuIq8qfzaVlD5neEe5tlYMplObgvU71pjeJyMzvDvcM8Rw4w1xBi9CHW9UNI23bRnhnyBx
7KedZe7b1JV7KO71Mamb8GrsuvRIoUs+ijVl8KLPu8CWUx/D27JihQllr6RXmjYoyW2qZeZWFtrA
c9BtTFGia91bUc6F8jCgM+Q5kSwKt0nD2rWHTM7e5HIACeMCGlQ35TAWhdNhvJY95n3oX+vloKib
Ih8LmDt9UUxGZVmlbfvI93ahT8tB0EbpWS37YAT/jC27LSuZLD3kWpsC6uykxrsV6lK56Tu52ipc
gv+B717s0dYAm5qzMpKVJ8Ziep9IHvTZyKjKnGxcljWrJ8HTOERdzZX3fnErd9+i4E6J7DQ8KNnv
cnQG5UY3V7nvCwmBVw01Hhifk3z7LK9mbW0VVcTNAJLwDRSxO817jzD9QO5lLxNu6NodXfDrIgns
KgYAr2YrSWkhBSKYBYwfWBki3vM+QiqIY+LrTQZSQ7LlzV67aTqVXSki/bBmxreQ3bkK08/kH67i
8/QX55WaDAb3giyqEGOgZO0iLBHBarTkmEqsUSrRNcSCcE3baikwhCcIjHDXtE/6HJIQa5VUC9S2
GlC/d3mi0089DO4XVwlWVtPSfFJVQZhQxraDLH9+KcmHjnxdAJh2K5U6WqFmV5LYN7GNvC36SaSv
xhk9KUrtsdG7NWWbhZsXnUwTNAy1HUTZZ9FrZaiCsSO6ihd0JTYcZO4xDtZcMBeuA6gEQtBXeRIA
ZpiHoRRp5n7OdUCqt6V2wIGCE/uLsfZUXLreA5XgvspMUgGYr85B73Ml9wKofszVW0GflmLcAJNo
UwNHxyJV9/gVfhgNwLk71dXtgUPuu9s2bWHHnhfdpJ5kXPtVax18TwdMzml4LZedspXUuKVoUemR
60R1R1801lEJl8vWX2PnLBWlmC0Q/vKE/wUEfL4orDZINbHB1DrXqRb4o+3H6TYev/tKakv+d/gz
cuwkqrRyvVlaDadhZ58pqtJELkPCNlq3zZMvyjDs4zVTwOm3z+40SKuoOuirCUozv4zWsVINrcjl
uKVO7Sn+feQ1KwIKayGm5Xj6nshKNrZHiCSJ+MKu/yjXwZ+/WaYeNU0hpEunCvR5jLIQjTausJAy
xfwprYQfnhvvMBVYubtPN8pPs3USZlYQaIK41GuTMBio5/F9BkfBD25Dy46trdJ+TfT95TvnQuZj
WAwJQquO1O9sCSQF1cNEq9C5H3wny+r7cDS2da9CRHAdIxlWTpPFcGhcTLzWqbs2CxeOeqE3Evd3
l2qrNMZbrdDhQyDppfi3+ZpL0kKuVelB/xttti7gYfRCOBCtFO7HrrJl+b2Kbmtt59OhSdeS0dKn
g60Be5AdjMjTbIWoEeqbfje5uei/VGNrGfu++x2HX6zOdYrmvVfXWuxLk4kOBAAnCyQcJarzJakq
PXVzLypA20GLzNzcHmO1t5so3Ay+MWwavfnn8mpZSBhUB7jDwouf7kOzz5f4fWZlk0RDlgEV6/V7
z9P2Mrdj+3KcpZFxPVR4tyOB/EldyBwGI2CvAbCttu14jbaoDY/GL7kcrlE+l0PRSyP7ogcxB9Yq
LsIGYwyAyijfMlEEjvYygOvL3cOwVq9dWiA6/LH/CTXH1upBxD1KAqoOg0su7zq9cORR3xjsvtj8
kVROvaa8snR15YP9F3K2RIImRcSmJ6SBs16Rv1jc28Q+2apC9AAK1c4mdi3drsnhQtzHlrXpXHkF
Y7RwGZhgU8jpW1w6aCmdL1NalW0ZjsxwjGFqgHK1JZS3tSAeTXDTl9fNWqgpIZwcBLHQyoowyQIV
fXEwC80RuLjWfQRjb+XIWUot4PJhXGDAxhed7QSlH6zSHICfhm26dbEncGQhexb6bhsaydaMhW3f
ZytH0NIxdxpzls4ML9T9NiRmjLd9WipUCJ8vz9/S/jaQG1CpQ4KumG8GF1yfWg3gFnPNRWwxtqMe
wJ25op27OHf/RZnvgxQ+Wjt24JLHxqJYIbwGkXU3wXcFA78jT9233poH2tLWOxnYvMaf1bmkjxGA
a93/qscPpvtb7o9BtR3jBz951ttfl+dxcR2ejHB2iod1IIvBFM53b80erbLtWL6u6vQvroeTKMr5
ag80uonKNI+lQeeiCymoR76ysnuX8uPpzE0/4mRLZfR9pM4iCGRrW+4PUvNeqo9a8FPXtn8xaZNs
HWA5k7w/G04TNrUhZUxaS1MgFGtHCQ7YJVnu6+U4i8vvJM5sRGFlNTSjGZEyLbcm+mnm4qaTwl0U
W980V73Ko+hvssVJyFm2MNJOC8eRkElNYdR1fP+pGpDOpIWo/fTbtSb34vKDpQzfDqAGXa3zbzZ4
lRnLxpScPMGO27scJFobPGrRWstgcXEAhZh4feiWzbfV6LaDLCYEquKvWnIrxDuoypvU2hbUk/7i
q52Emm2plJKc0SuEGoQbMZJtOWm2cXzlURuJohttra+8uLdOws0WoxIovmiV0xSKxS7y3WuvW3MU
/2xHgcgEBYd/Z2+2EJPASgK1IUZv/SiUxwFTcb+3zeGqRtl/3MHZQ9cwzg91eMARbqMHL531pNcP
A2ptlfDl8vwuXhVOf81sjYIXRR9e5ddgiNWU13TzbAPEaFt5dq5fW1zBZBH28bWfbldlMD46PvNn
DxAQ7AKRwoDEOLunCDreUGY1IHtgyt8ihUpT0d0JDXcTKdoPVmaPaen05XcY3zCw3TWzwuX4FGWQ
/OCeArD9fMe09ES7QIDp0Uj6UVFajMtiO21eRL211URBahLub+L+UPXyTRVXssNS/w+MLOx++viT
Xt1s9JnStKBIGX3bfe1S3XHl0hnMSQW9eHUt+UiZd5v3EUuj33oapnYddw69vimTVVeSpdRx+lNm
2wxALf4yNRORWjDd/a1o/eJlJhbeYWW5TWOaf/HTQLMZr2GxT5wsrmoG19/oVTHxDcjtKvuitw0W
jvuC6ktI28Bf6yEtVVsmn5OJpQo7A5HK848NrCBqC4vp9pTMRilA098V8TGRtiEeEFF47w93yV9g
MM9iTofSyTE6quyspiBmQSG/2MrBoMSOHiYdwJGg/walonu6PMNLx9zpKKcr0UlEfwzypJWIiGZl
KFxHOVoMme33G0W8DeO1SvWUHT5/zv+dU8gS59FcqRhCOedzGinmR1l1yIG0G9avy2NaOm/+G9Nn
LMNYAl6exjT0zSZzC24j+OIFz4nFMMe1puZiSsR9DSIbBSzTmgNsYlnSswYnpI3m470zbkTxUVNj
Oze+mPo/YHbjbLAD9S1z75t0ZX8s78N/Q8/RNlUvaJE5ELou+l0n75KmcRJ8wYK/0FWY/KQ+sExk
n0/dDaPsIUzJREqyV9/dlcNG9m5lsbMl5SoOHWPcjKuuyIub/yTmbDcY4xinUkZMndJBZOxikfow
tf5wJ2jXOsqk7lYXnED6cXn5LJEizsY62xNBawpNLBE3TdpNaR3L+k7TSe64PN6A6BSF2qGq52e7
RrZdfW2PLH5TAOVgmia/J2V2wkp0AkEego+Ps/Kl6cLHoOs2nf8aC2uyUou78STS9EtO9n7dtzHC
1kTK3NjJfd9R4ArnQrq9PJ9LA6J+zOpRgJ8iYHseJpPaHuAOXMVYgP5ghCHEPo88mqrq90hqVp6/
i9FAbmIDwZ86b8OZRZlIgghVSJC5MrkKCFF/kwjFI9KQm8sDW5o/uIP/hpqtTyWXYzR+COUL8JIj
pab5DOfbyXVtfznSR4F1njhPQ83m0NBSv20TQmXpdSV/l60HPb9rihs//xlhozp+F6VXyT3I7dcs
ekKBylrzcV3KqSc/4MOm7GSt0ITVK1rKXH2y9yS5Es2byVnSlB+SYK37tHQknYaa3XPawlUrC4T8
phqN35H/GqWBnemtkwssHBCprRqvTO/ih6RQCTwS7Ncn4XUh1IWoal0+ZKodQRe/NLnvFO1fMDlA
2v4XZnZrUkyfHppKGG6R13Wm7kZCBL12ANu34gW2MIfwqpFB1AFCw4uczSHOrP/zuVRB43o2FNm2
ExNMMDzjIaSq5mhlD5WtrcqV+8TCiwgdN2iCJh1aiorTVJ+uE+Tx/STxs42WBcITQH3LaWTSyuX9
MC332XagaUgndrLEQ09qth3GQnGzROFhjIaI3jhigGQIskLfTSocMV5AUrnCt5aXxoUoP5V73Cpx
O52Nq8haKobFBHuDVaBAgY6bFp1cbOkaDWkC7YAlxDaQVTvShKOC5KBheFutDvb1GNql11G56hxX
77ajbnwRM8k2zZhKaoQQU+TkqbWJ5Mi5PEkLmVDDK40kOKnKUDE5/xRDj/tUnwNqTKsKG09uI6Ed
h+9J/Xg5ztJa06C+8gfX5ZNDodGmAlUs+vF9vdcwnHT9owcCEfUctT4Y7OP/W7hZ1s2kchSNcQrn
vWSWb0vWXdje++5L2rX2qrL/0jMAVWtggbjcgh2fE2yTvAj6StShMXdOjMWcVdthJDmVDNTXrrTj
mN1ma7TMpS83KXcD6iAlfeoienKj9X7cQXYonVqJN2n8Kx2+dOIaT24hqX8ohP9vnFlCQuuX7oLE
NtLMQ4sKkG5rgmpL4ybOV9GP00ttvmXJrJN/hiLzApivRq8vSzUgliE99OqD0KPC1tpo4zV1i6r8
DsJ9lu/QXkLMdm+ulVoXP6MBam0iuk5tzGkqTvJSohuhngz9xyKtxZ9R8d3QdnKLsiWuUegaNPu4
X9kXSynjNORsofq126eVzlfUq3IzjtZzoggr2XbxA56MapYHfV0ZOq0lhFD4N4WGTiNCpG0Z3GpR
/LVdlZ1cKoCwxf+dRWv2fpP1uMrNmlk0iu699O8NjEpi37unBnaVK82z4Jk7i0Jlrb5VfwVzOos+
O9SszKqH3GK0fnWMim0R9iAZn4Tm3fVeTf8my58lc1sqX3J15U659CI4izzbKIEgy+lgEhmbCkco
EfKp/RtND+9LPXup8ng3dE8Q3/aC1zpR+Dwor1K7JqG3OvmzWkik6EPW5Ux+VLzH7iOIRqe2Nkl4
3364MaQjb7Gv1ZrN72IuQr4YdxOA8dL8qB0GT+xTlai+5KT1s1E9uN0uTFcW8tIZgrbt/0aZC4BO
4MZM0IiiqZzpDafrbpQOsvZdruyy+3L5BFm4PVAUEKEHQ8nE+2a2awJjSCH9k4osE+JNtNfz18ES
nksxtaFfYd8h27Hmr3RIVoLOn+oqjKP/z3RvMydrXzT3OuRB6WvUS28ML7D1dOX4nxLqLOFOcDxo
DUh+cBOc7RZk5iwPAB53JOkxR2lKLo9Du9aCX1gdZ0FmG0NL9MStFYKM/UPNKz22kGjgDqatHPpr
g5mt/UAwJRAFUxzzH7/sNhUqWuaf+y8BYATgN71RP9iU52dEWmCeiZEFizDeqPEr/Thz3A4aGqP5
2sdZnDeISxzvFFM+CVpYMqjqTCRU7t6P7a+ieza8Z63+81cAA/ovynRCnRx6Y0RHKRaIIhgUSmO7
MLe6uy2ab55S0MJfWXBLZyw6zhK0fp0zQpzvKzrdXiVP4YzkvvT+6ZQCi+pXXXs0xoPUbbsGGYKV
dbFwAFKgNQzI8eBpqJicjxDQsanG02Uw1mocXFGzMbYZYGfzplCDlfEt7WCDLAjAlisZUMLzWFi3
ZrJrTrhTvIez6GhJL372Zva9rdU/R2VbkoEvJ6qlVcLyQLaKCxPwnVmiGgo99sKOiBqARaF2N4KK
RsPoOjIUpf9TqPn7np5DpBXRFEroNlEfHQT5qwItf8zMtT7G8qh4QlnY09MTnF3FKk92897Tss1Q
l/F7Clv8HzOXhDeQ2vlzZcguFstZ7F0Dwo9v4nE0bvRBxqNBkiz/CMjHQJnEQkf3sU0TqcH/2S9a
R1SSduX+tnAmAW+QJWuC+tJums1+rvV9BT0CTDPtWIqrevWgZa0dQw1TMh/Bt2+XP8HSWp5st2DC
cudXrVku9fQmb/OKeH5d2FGG6su3nuu4Lj6YwV9QVkBMwR/B3gbp0XlzQ1DLrFGmsY1FKX3tZX/Y
ykZ+W6Ja6wBOu8NLITgw+BVMx9Iz2kA3Y1Lm4Kn4ab/6sQI9NARZrJW6+2qm4vAElEN6HoNeljZK
G9ffOl2JDrKaaL8LrbF+wF5tt1XbKKHd0/M5qmmlvbHjvcHW68R8MsNIi/ZCpnadoxet72/LVo++
ar6Acr2uVA46OtJvb1Sod0iSJ609bBZOJqxfqBfTj6QmMbcyaz0fp/oBF2kkY+8yL7uJUwUwjPHn
iQ61EcCX9P3QCJqD3iEtmohNRzm1cDuG4yHKz9S+regfpVtZ9gtpjmxK/jYmwQr5E80wTf1MDSY+
XGFDaM0HjNmqq7KniNrvk8w/8j0uL/ylmy0hocRBt4fHPgcUmUJZ5gU2jpBOf4vRnkxrS01gx8mm
7aNdZH3LsldPeQ3TFVGBJY72aeA5xqjPm0isFQKrCEwWQOorwQmtB839IcetXXQQbq6sYo9mbGDh
YPxQGm+B923M7qo1bsFSd/fsp8xOl77GE6fR+SmCUG40ZLY6if524mjij9CoNkp5kJMbb3QginsI
loCNTf9CbxLNbHw0gfyD6ppTqg3FhX2lAJB2EcoItXvf120xW8lyS7cETlG2DDTWSW9zllZlo5YT
V5+Q3hTJul0s/3CTvTkt5HIXDlcl1kO6saotPb1MZ7fhSQISG0poZOBSp218chVyc35KF02I6eyb
rN7KVuxo+mMuP8py7/j9VaVuAQ5cXtcLB8hZzOkgPImpGmieqya4TQHOzRjD+B9+TJ0CLY6hkAHh
B3RzOeLiKjod5uxs7YfO6w11ClluxWyXqftk3E9ICck45FJtB/nR8m5Vy6kLLEQec+v18g9YHvIk
ssAK4sk8+7g8MPK4jaFCiuJtnjlV/WTWdM/HLYiRlJR9OdrSu5wZ/jfc/FEVBUWUuxJfNRT9jSIf
MutuaI9NsRESTIEh9Ln6ay4eaDgn+ntfqmvxl1fVf/FnmzZDdwHiOsP1xiOOQmrwNYdjJ26G4MVX
Dj2GzF64EnPpvDkd8uyW0AWcDfI0w7L86Le/xPFObX5fntalE+A0xOxSnbdtPPYis+rDzs9AUYnS
TgMEYSUHLLTK6cuunAALVx/ciCFHQwJCyXGOEBM6yepGBVD8aF3BXRRb07bKfwJ3b6x+s6VQ1FZR
KAJkrHwyH7PKRHUHr8s3vfA9Sx1tBEsVbRXYcv24BnxbuOlCX58kreHtoMAxWx5qrZkITvfQJhL6
8ukN7/FtGP5si8PlD7aUU5Ebp35CbuNxMr+ESK2ou8gWcI41Gt7HqaFCFVNjFcn6qsb9bKhETpTe
EtMbXTDh7CZh08VO4fXJSqNkcXpPfsmUIE5yHnq7qtgqIh7lfv9YjT+z4K0GGTBE9EbHtUNzcX4t
FMTQYVNRtp/Nr6kpXolsA8igEXcV1xBUBzHqt8wy3oQYwNDlWV6IxrUI5Q8oecgCzaWtxAAhGzML
CyQhk69mXrcHOTDLrdHxwi19V9xfDrew0UHCG1AASabaJ9Mn32sDs7DgbYjhaNpNEYHmkmR8Gmt1
TX1yaWQ067CX15BBwDX0/KMFGK9aeAoVG0nJ936ZbtO2PfaBcaibauXKNZUcZucwkAbIBrzascib
t1OarqPpWBHKDOtDYvR731iT5luaOCghND7ZeNInpRbXF8RCV7CoDWueybibvGNrhZ/KaPy6/IWW
th2KEVieklCgLsyvMgVFtzwvuwLsC8hnsbkGULG1WveYi8ZerMu7SC6w1sx3kmu+r8Se1vZ8Ig2k
Zrn4429M3eX8m9G1aULfGIuN7A7b2h23WR0jONbu9KK87XSfc76yEwGhs0Tbp4MfrlRDFjb69BEp
XgEHRcVvdtKXTVpDrRcLjnU6nH5e9LbStXe0efytGgqJLRqNtL086KUvexJzftwjk8GibKWCgwln
JeO7yGMojRGKvhxmaTtMKrfypNYBu2iWwxIofILhyhNjytqLXf+zkLSDNpYHXZF2l0MtPX2wq+Ew
Mslf3GTmW6+0YnXUKMdlnbxJgVOqrep4oDuh9juRCLS1KZykfY24VbStt5JjFk76s+izkZo9YDGv
IHrV9MYWQWr4HEG363IVaEkgDBty+f2A+NpmrCVxZQUtbh/o2zhJgoqgIj9L35AYR4PWOUvIDx90
TKepqfQ7yy1+SIN8FbrKvgG03fiWZ5M2Vi7nSx8ZAsEkfAJ2D1bt+f5JzXIwS8soNryHbruqf0In
9UnwxLditL5d/shLy/Yk1Mc8nJyJw5CbYFhMQtU5XOohTe7DVvc3eqmu1WCX0qtJe5PGP/OK5tn5
qOShNhVw/RwaFEJ5yn3rVO3n5dF8FADmmccCB2EAVZ2cfGefLUHRcBwiOZ9s1ArVEYvrcXhvokMc
K3Zavfm1fq17L0N+dPvnQnoPrXxTxLdCvkvGg5Hu1QEQ5jb39phrdcrx8o/7/FVlhHW4dKEahOr4
XP6x6jVPzVqY3hKsOcy5msTbDPLP0Hr6izjYUGL8TheJE/p8nnurVVp6gWj5YMOu0YwIO5pWqOit
2gssjoghwSH7MP2d5XlfyEu3CzD3g6+Oc+ET6jyDe98nPy4P6PPCgSL0UdmeAAcI/5wPyOoxzjRd
6kt1F+v4QNdoWLjuGoV9aTDsBIroH2K283tq1QhaVfq8LNq8j6+5jgq3WSnD7QXf6A1dtdL/+Lzx
puotrTXIoVNVdfaVJBfdktGl1FAaLvemZq81xkbP1hSkluYO9exJ71OBjzqnK6OXokRxyqO7Nw6J
+y7Hb5e/zZSFzzccw4BQzlhg6XCrPf82uJ22g55AUE40pBltN0EAwr9GzswO1aPa/LocbXk0/0Wb
/v8kW0mSGyhxRLSg07ajiGhrbDiXQ3w+dhgQshaWpGr0U+a7tLCUwRsz3kVio9wJsbmVsm9W/2TI
r/LYIFvS8PQr1vTTLgf9hD1XYrPQtZqHXyccqmbna/sBeaE+2Qc6IBTKjfkaO2hh+U2uuJxtKEVT
Z59+0clMmr0fWm2vUHOqCmwWdsIoOtGq5dRCFEBe0EJ0dWIrWLNF7vZdNngN191YSxw96yHxCtQj
wo08hF+HUP/SZq+aEDuR+wiz5Se29teQREpLcQr0ty5/WGmqPsyW6tmPmf7/ZMhVRzXcne7elvUo
YBSX12gdB07EEWjX5te0ya5boBvWKGzj7rbvh5U0tjAZPASpI3P4wRCcM3TkHsnlMOsL5ALNL7zX
PAT122oTVfHaze3z/VdW6XHSvkUwG1nu2bRnuRQEtOPKTTbgjNdilGrno/hQGN5PTW/uoyIyVhAE
CxsTaCWKAUCb6dvMWwBajY+mXNYlC3i8AbF2XafF9vL3W5g+dAkAacOvYl/OHzRdoAVmKMuoG2Zf
8uEpTvfDn+NJJplFdgVSRSiyzvf+qJlR4UZauUGEwOkRLkFYF0lk788tZYlD93vCtqE1OZ+toIlb
r4uJU6Aijoq5qxyK4GgKu8sztnCiTc8/neNlkhCcd0vKlIco9MZy4wk3evokF4cRn8Q1nsfSd2Fn
Y4ooculCKfd8W1ko5/WFoZbs7QZin3loamsXdOofVziYM5byBJKDFmrMDprIUxM6gcxZMmKr8Wi4
hQ1/16Q29heTdhJndsQMCXrcmU8cN1F2/uQ+YOgvSIOldjas1BsWsv7ZkKaZPUlIQaQpodkQakBO
QMedttMsJytQypba11L/GZf4Wq8JGy3Upc8nclo1J1GFOlXGtiTqCNoHlT1L/jVICJWRiDLbUI8o
5fE4rmsZBP0RgbLL07uQKAAM4AAHuHNqq81SU/n/SLuyXklxZvmLkNiXV6DWU2ffuvsF9WrAYDaD
gV9/g7n6pqt8rELdMw8tjY5Uie20nc6MjAi6luUsaVFHySPgc4CM/vMFRAOmhzok7hzjg8ZxiXyG
Oy6FKgZBlAlwOO9zXjxn80qcoBoIQh70wVg+HskyJ8Rg0r6uWNZFWcPRABQJhHHXp0qxsRC4/bYg
PYChCzGDBBAW6uDgdEWodQC5/c0ocKTiKFrkTXXJGRqrtgQYUruoGKy4Q3nLWNPUVNxFOK9/W5CO
B23s9bGpYUEED1mx0RjY8IBSTkJmrRSYVJbQ8YLEJGjfgZxbVuzMsa1xhFuDXDOaypuWI++EIOJH
lcU82V9fmDVD0sLwvkyztoKhAB4mDGhp4jmLehLQCWtlT0VzDbqrTQ8pCHu5+xzJFgr3ICMWTQed
PQEBt09NdedqYCn87kwxuJ25+G7b3+fuDq91y2lDQL97f8UPVZ5+9gmuBKxtyrbXpwmfMANfPriP
drWSl1fcU+BKQE3fReiwoKAvF07TK0ahFN1F3DBDgbClTULTaEN04V9fOMWBe25ILqn72tT11MdI
9AlQb7DY39jZcXkd42Xs2FsrXUlHrNkzLwdWVZoxEBf2+nzP6ri1EYJtSycytLAuf3lrzqI6MM7m
Ub4ifQc4KYdjHmdIO+hoNv9G+ApAas3E8vezPdZxq7OhtI6lAgv3+FYad8Ua4kLtDQuQG9ktA2+w
SxOiyWnGMoxiwRg0p55sUms3rokQKZ3aRv0LDTqAUMkiCqg8edrcYyBjrgMxXYbBWgFWYQEcYeCu
QFQMxIqMWqO0TYrGnJrIRQAeApwTg0K8W4mKlu0vvWlQUkOTLXh8cOnJbwrbozPPA7uBfF0ba+6u
pZ9QTpihhlj39+kaMlQ1JGSV8KjwUVX4gCdqCtud2xQZPLfQ52eXN69TGrR/nhhBGua3EenEQ8sF
gxQVkp8ia0OoJhy5a+PCcPfXzwLFzC1QC2OpxCwlEunQafLEyBk0piM0uKVQVPUAsoESYchYdd+0
gf+U2E3zkhWNs2JYcSggKQfdGzzO8EJzpC3EhzTpfUAtokw/EH/TBw+tuzPy24Z+6TiYQB6vj1Nx
WV2Yk254m2D4nr20103uptc3VKs3edMi2ouhF7LijgoHgVoHmtBcwF6RWJDGRuyg7stgQGzZHIaS
RgXQJNeHozgdLixIw/GKwoE62Yjh1ACOMBp1+ZNd3lbdGF83pJq386Esfz876VIB4lNonyNQ1R87
UYWMQF2+uTEqMDGji++6sbVRST5fuxDorXTRRv2sNfdlSsdNrzXksZ6DR51xc2VsilMcG2ypHkHo
bDkBL8c2QWSunhyYG4JHVh7a7EcwrHiCavoWoj0bZWKQD8ggzqGhYzmZcxt10LV1QtHvBQXG6Hn4
8+4MdGacGZLGkpgJwJwUhvx8D1mYXH/whtju4yl9SoeVQEXl3r9tIWK+nDe/H3IAEGGLj8+ZOPp/
keJAwQn0Ubj1lq4+KV6YSDqObm/haCAtapTvOXrfdW0lVaMo66G3BMo62KLI1XygSBM8bWaE7NhC
JE7GuOjKmLhhp7+Z/BMvNv54AvpqDn5dd3GVz51ZlWOvEtxlZreMza9+1IXzbrbmxu/Yp/9mRXpe
iqoI6lJgbAgjdxStEWVRHS1/jQdRdXmgjXgpNKHMhCr7pSMkAQOpkI3BePqvqtiL8mmuaDi04Sww
kd+uj0kBnFuagX5bk848M7WhUZbBGsrC7peUiskLR5MVP0b4/QM3iBM5rKtOHoCaB5T7u42uFVkE
hfLukOalG4uW+xtO6x/XP0y5pABJ/pNEXnRnLmfBygqbi8DFd5UPgt4VaB7Wn/7CBMiMoObhILUk
mxj8gvi0xNCdGTLEA0W3fVeHZZKsBB3/RGNSIIW6IRBKC8kv2qglx8kqi02lO+HmouZm4O89XgV9
asZ5HmxF8930grAZ+misAUTRh1tuTXYomnnb9Z9n/6FI24Nm2EekHO4dPYnrYE3zVXX0nH+fdTnX
IvXMJsnRZVvRd27flmswLZVHn//+Yv/suqvs3Ka2jaPNxNFjlYeZD7GXHvP8IRkArlvJfKk859ya
tH8gv6DlJlALaMj6MrVLSuDNWYN7qu7UcxvSrnF7fxZNjRkDp1tOXyy872hsTisOqgAKmCh/Aoy+
kE2i7CwtDAGv/lgWGMpsvgnioQvz0ALMWnkHMG243dFGJrRZe4apxnZuVFqtLrAaP3HgrWJ4LeiL
U+CNdPsXXXoYGgLVhTUawb4MYcu8fihB0Q8rNd1kTYmutuFtZn8ue3lpRrr1/NJPdNpgoSAcNVdx
MEHyZZ7BqjWF0J8MbWvlFlcv2dm4pCVDj2wn9H88Y+LQggSuxclPeAucSiuPxSI0UoDkuwIwOmiG
3Z8faOdzKq2cmQLHbumY00R/zPrPtN+14/G6CVXodW5C2lya6VWzTg1EEWPxNPhmOEGrvvPalxbd
EagHrKTdVCcTgM5LjQ90Hh9Qc82sOVmXwJxbaD+nXHxjECS5PiLVcYHnBOoLYPxHyUQ6nAVJBmiq
4FbPGv89A3eeUbm3fuqsmFGlxtGo99uO5IkGWvaatoCdtMxeu+Y164ODOxUgVJgia3ofZ21nDv1z
l4kNEYscYBb5U/F6fbCq9+H5R0jeaXulkQl9ufIm675PUuhYdZu8sE+aS44ojWwcqFdUMH/d7Noc
S445UNMBvzfM0tYKkecJawOoK/dw3cra4CTftLKKA88JK20R+RjG+GpBld0CbORrQW8SFH+v21Me
lGcrKl0CeuXSJvUWe/YmTWIAm1jwjsauv7CCBiu45kIsIwsusyLVoZCOtyKzTvq4c0gs+lvLWIlt
lYE7ukmBqkQxD7lSKd7KiIcOxGUwWfXW2maYHdtfnht75j1oDbwiHoev05pmrPIwObO5xA1ncQHh
neVNNWxClYnmv0anD8X0HuR3fJXVUBWCQNsZmGJ0GAKBIQ0PRN4eksDYfY5/27LbPr1t7Xtev1nz
I3CHf75i57akYfWmNk99BVt2kYapu6mT2Ib+liZW/H1tTMt+OJs+UCpllQsJqijti001+pBU+pG5
JkgKOLrqrQhRyuY/jUzGoUIapW9assxifV+Rn97wmgEDG6wBJFV+sVT7gf4CiT4u08uBQVxXF5qH
KqKDlle/uHPFcQbfasJvzHp3fUSqk+nclLRWo12MVe/CFPSgkuqr7h0c8vO/mZCWiVUAleLNjEjH
APdL9qDV35vxz6G7CxTj3ymTX8BBZ9MyMRafy3p7k+vggzU6qAFkKFjeG0GiR9cHpfQ9wAuQL0Pr
LvIWl0vk8toHfm15no3m24zO1mh2x7gV041eMLRdWO/o6FyxqTpvwcWBcBEFuCWvfmkzsFODtALl
3bIC69xyonMoOcSF/Xx9bGo7AOtbqPgBsCWNjYBpyUY7RBsFTBwgzZ5DtTPQSFRPK863/JD8LgRk
ExEw2nIWTNjlgIBjyLtuxiQ2w9euBizQQoP1bqQb0B9ZbGOsSfMq99WZPenCKmtGhDnCnjnvKxFa
Zkz4Z8+4ZfUfY4xRkzBA77AI1XpQl7kcmFlqRsGzvIsqA8HhRvDbBBJg5uFP1wlWwBJgIjRETlhG
IpU2dcxpLqBynqPl7ATsbTvG2tpT7+OkAe2ERP4iZY9kvizqYdpBjm57G1XsNoZ4MWS+yhocmA/1
Wtfkx6Po0pC0OsInKXAwFqpG1ncQk5d4I3ffrs+YygTA0TbysshqfuhSNHwA67XB7+DSp8745Q7f
qzW2nhUTci/tGPSUmzNMmNMhdw6WvoOu7vVRLNHi5bZZFmLBziOZAhz2smJn916tNZPODR8Jsgyi
HBwFeVKtpGxUozg3IV0LxMr1cQZOHpAzUGXVZA8ilk3Tsz9+TWEklq4jMQS6C+MDwNUqOK84TrTc
Kn+iUx/E5WgNugVE6Cm1dOgKmigaXZ+8j2cOTNoWsM6oH9ronLucPHsChTiIJhE0AF9QkLs5cHfD
AHHLQ5paIW/Dcq1I9PE4vbBoSYntpAF7eD8sVyya2atmMzbZFwgunmZ3WOvn+ngrwRRI/8Cugcwh
cvOXgzN7n2bJciuBq+WGEv7klsjqaY37MorkqdeHuHKn1+sTquilvzQq+UqnN6Be1XFdeGR+GGqw
MZT+dz+fo8D7MnkeVCqz7dT6BTBe2qNbdXfQS9np3qteJHFgD0fmeNuakpVng9KDz6ZCWucG6KEk
KfFVBp+3Sd/ejUAAV2mzMnrljONwRAbZwrUsd9DZftb3/oiNUo5fXG6HNnQbILcJ7o553HeetuK9
qsMYr5QlK46G9g8M11wHB2LuY1RF+ZlbbOsbzWM5/2KDdYNG95V4Qzm2M2PmpTc1gUs81G6RTumg
WcPonnYHPYBGyk3HD4a/Rk2iXLEzc9aluZa0mdO2mMo5SUIxQCrH0aMxWyvRrI1Keov3mqtrQ4I9
MvIg1KyvaRZr+lcjfx/8G0/7cX1zKPf+2ZiWMZ8d1QP06IMM6SG0i5jhmJlxw3+QkR0KJPz+myXp
9uw01mb6Eku57FdFUeE0Q9q9MP/PcTDY7ThZgElFAwxEuC5HhF5I28uNADGbZYdI3t7xsQjTju6v
D0d5x52ZkVYJfZwIq2rcDDWnepxUmbEHxYG1uW5F7Qu/ByMtD8tsvfN7DMbtTujT21rep0Ecar5z
tajxP183pvYF8NMDKwSBZl0K352RzUGiwb9BpxxpPcIbtwutxgtT9ucswFgkUFX5S8VlCQ4vF6lx
R8NKXMyemYGE1n2ymndv1MDp9ESZERlrd6rqVMKDH42MaLUBmk6eRmtGMS9FuMtaJ6TtXQtljqp+
nIZP7Rojo2oSAYS20LmHbqIPou3M7ic/Z4h5K4LezKEl5r1p5tmO1c4DOLP4y/U1U7nhUocEZxVo
/gFbv5zIBS1jl5wsNCz5pjTJ3UTG7XUTiskDjAmDAXIYylryWlUOaf05BxI10B6z4Ta3QsOrYxfp
Cz9bcXdFkmtpKcerAS0jKFHLD662wk1W1VioNAfd6vw9qLUYcothnU3bDGkMzwJBsS4mJMHmJ+as
4cLwOMF8SaErOi7RlYVmDRAHy1WPvPLLyaEUiEsTNX4nz9PPHpnoxuBCnyEyR+kLSzSx0S1SHbTM
Kr/zynejAbTPz+Dl0l+gWjHfkQllWMo0vvXzzMHbx9dOwmqHu54bAp0FTgWPqC3afEfHfveJFqMV
OZ1RfwKU30+j0ag1UN1U4zdd05ynrvG9u7YIEhBQlukeqMLxZ9a7pQUydUC2fcgYQSZp1t1f7sir
LraK1DzU86htBJmLw6ynXglCTgpmR5um+alJOtQvjaBv9NAZuDnF0zi5HsAGNhMhdavA3IEG3UZD
11za6SY3aui4drrXAV0rUrEpICuz8ZJk+DX0Y9CFqZenWRTkfWBFCTRRDpNhjTe5oZWnrijFi0/n
+q3Tmle0az/A1LAfK+YBn63P8xByLwAVZGqWi7SUaW2zQRRfeo/70WzUxVOPbPeedIGB7gUTNJFs
RP4fOIKsrTe2S8UAxK/u7mynsDZurucHo2DmpjDwrHWhMHnEptFAG9B2B60dmqMzDP5hAvpiQOJq
TDd80Hr+nSa9QY4g7CsAzyxrH0r1blZtGrv1rKNIRzPitCqD0BpBTByVRQs5ElSB62e7zXLErRR3
NOTT38q6BXuOFgTbcUgACmg8tw99u9O/jFMO7qAekhtubAcEWEAjT/Itur3Rq9nUA3nu5477z0Ux
9lM0oKHmnQle7msbTNmRO5d0C96l6YfuEUBpWrT3b0qNDq8QFwrM2GCJW+3mxoZNs3XSdwgkNv7R
Jk3wgqC73E8gTDCTkDhQYapHpxYheMPQrsGMnp9Gs/bYEWUc24Zuj6lvWKOnVVgFKDOGFoMafFix
wEPTalbX2IOiGrY9Y/ZbVhKaQDyLsaNW6vq+Tmi7H9GUHvntXONkL2ob9QRqeiykJHlxBsuIBzC4
3PYWH7coa5vHLmXNPtF4cLJEkZmwTShkO3RO9rwQ+ROIl+cDcOpIec9jZmyqBNzl9jiTsK2DAZxT
jiNIXBfecIBoPHQAxmw04ma2jF9WNoDlphsyBFGDOSahS8bkZGla8ax7lfgZzH22mYKZPk6i4ntC
2vHFKIocOzD35xvK8iQuiWM9Np2hRVkJ/ojQwpi3TjNQAEc10n4BVXVmhl5Zk89mniMXWme1Lx4S
xsojMKAa8qM6Lx5t0QXP3GzIQwmswWcxdZO31akV7GZhJmw/e1p3So3CwzXvZGRTcuo+DnUBiWvh
a4Vx4npRPzno37gxNTf/VTkIEUMxB0gj23YnNj5hfRC61B/EMxesiPK84Ud39qbYKct8Q9EjNK0d
14rLDrJP4FpYqNEgjyzFWiLwSsfvShwLPdNjbQaJ9VhGXpVGyMdscbe/Os1PG+qkYYqDsw/p8dtE
qphVt44+frt+TSk6/PBCP/sYKSLrdL3uCF1u3oKArOClZGWce1/G0Yrnnvyqmu8NcU5pgqCTg2+q
W3vbKi+v8w+QoowCMuw+G5d0l8iPOevjvmEx60yATG2IFxl72+Ybt0jjEuUAEPO8r0yA6u7C+JGp
WNiKwZ14GQtoWpMDqYK7y22/0dSO0y7dWqz7Uhs/ZjJnYYA6B3crEhd1iv8ZV0IRpTMgX+Eh8MXr
T87DAWwG6S0PoGpAg++dpP+GrXIc2JGh4rEy0iUjId/SgF79a2r5lLNXS6VB34D3QIlrdRNnwUbP
m02FFhyow07Dm5vtxvTYmysRvyIWR6/s8oYG1w40HqTppXphJ0gHI4jEFejM4g3SePt51sEIxbyo
bumTttY0qgq90NACKhU0b4P8ToruUqJpc9HDZNZlkYAAMzFT0PAdkiLiazoqikjSgEoUso8G3i6W
zEM/sLSza2tC6GV950SE3lq3kco/zg0s83u2aDgGzabyYaDnTYauRLu8YyL5VEDcHm/CoomvO8my
22QfsdBhB6rIfzLc0nIB1YHbG8CxiA3PrXhL83firmQHlVP224TcG5NO2lRrAiZGa4zdsYu7dvef
BiGH9yyZbeGasNC33/xh33uvf1HjgHrEIseBegDKHDLPiwUEx0SpgRdElgLkA/GQqulCzTA+MbM+
DSl/nFPoSTdirSKm2k/WwjMG1UD0bMktvdQq0PGtm100dAaoA77p5QbhmpbOm654GfUV4KvK+9Dh
FkAgDFRk8PBL74N4Xd9Zy1VFjRdozhTzN827GddOJpUVyNsY4OHCfkWm4dJKn+KZqVtYr5zdd2jt
TMawsXCl/zmywQJQ+LcdaS85dcBFRnWMBozPeuXtu7k4VQgcC6avlIpUTg5NeB/dZ8tOkguJo9ZC
/DXFMuH6PxX+fALDyv7PvRycjLg3lkc6nrGXszYNuo2rGxUcrfcImsyYFzdjlkTMROHoL0wtro4s
NPh15ENcBC0tCi9YgoQuzMYjYz8hU3XdhnLG0KK+KO6had1Z/n520E1G0TdBrmE44wPVnTAxVzBs
qqPNPTMgzRdJSTbwKekigioyuqhCuxFhsSZGoEAeY7OgORTAYvyD0vXlONwsa9KKuksDm97sO0aR
r3H4NMVammuHtBL8lM8NcqG15ZRGRHw7f54bvXutBDRTktIY95U1s9u6BT/+SuipmuPzb5M2AJ/9
FlyCcJmWDUCtjodKE9vry6hACi7jh6bSQleE6r10gzR6nlnCB8UtnW28Da1no/kszHRPIb5XM5Sd
yp91rT8OTroSyqoH969hWcwEUGi/yyZMfJIbW+GlW2asCYst3y7fjmdjkym9+VylRu066BZk+huv
zT1Jut3spVHt2SSkDQHJsvvQ1fbn65Oqct1zu9KLobBaaKjpGFqpPTTFt0Y7evXrdROqMxio1UWH
FgKt0OG6dFuIJYy+l2DZ0Pbk4ZHp3LsAjeifrltRrtGZFckBe1Bs0GqCFZH98OtDv4Z7Uf4+bmUc
vQu28p/HxtkhMrsMJ2WFPT6Yb5o4UX3Fu5UL4YL/ExVzNDPJafIW8B1vNFEG7lvo2WljODWPw6yv
JP3VVjwPdLO4dvH6uFwLIVKcDwKjmLqnSmya6aGlKxe70gQyhbg6EOyBpfvSBDF8PnCB07aZ/glf
7gCUB+lV9zdedWZGWm9/LvG7HkbS5AfHpuhC2Nvum16u1LWVzntmRpqwoNCRzSgJcDPTvqxP1Dv0
GoR7ouvOu3zsh93/24otVXxFkLG5ILBietGcn/T2C5iUAuPgjxtjjQpZOSJA+vAftGsAo7lcH5BP
uqPVZTzKjVM2o1klp4e8/YFOxBUosjIBAM29/1mSR+UgUeTj0Maopqivt75749TvxvSesgNlFcKk
A88fS2g0k7XKoHI+zyybl2MckGognFE0cKagS3wq+cnq38b+rsxPY/Pn4DtcSyDcWgg+Ab6Td26B
lk6XAS8JMOt9C2Fk/aEVoQbV7bU7Vrmzljh2YSBAOmH5+9kRhKAiL/MEK5eBk7yzjVAE34b0cN0V
lefcmZHFfc6MULflfZBj0TQnCY3xCTmj6waW/S/7+lJpAneMvgDhpDc0rYcSTNhYmxlvZz6l0UyK
22oMIlJ3O+a1K29Clbufm5NcgXALwLsa5vo8CQubbPv2H4bBNdTx2rCkxdH9llt9CTuB/7VMj2i/
mgokZfd9vr0+fyovOB+QtEBBLxzBOQw5KA6D+6xKd6ZY4w5XMF1YoBFaWr+XvPNHdHNX9mB/Xo5X
tiFahdz8DSneW/sAFsM+v9HTJ80OwcuW2afcfKEsStKVoFo1oedfIB3weoIuK8HxBby8L6ZnZDZD
5NiRDAqDPPuLaxElBmwsNGEi5yJFQZ5Oy9kfcf5m072p/WjKrbWWzlEt27mJZd+d7Sut7QZTW0xM
lfHIckjxusmWgzzvuncok57ndiQ/pJC6qXsGOzzYBcXXXtugtZNUvywHbXIsTqeoDO7HNQVuxYEL
N7FMyIiBVvODIMQMBVEEBLBqtE1oGN+GHpTCIB80nscExcF+ZQ8oNvWFOWlTD1WGqoCBGAO03qji
NjEQh/sBIFBEUCsTqjgPL0xJrjEjJPOFu4QzQ7lpOT2Szt1cX7O10Uiu0Q6aZ00cJobyfjbeJ+PZ
n5/ZX8RlGAiYu30IdmCppHu/EXbgVjOuqVE8ozjgZAfGV5ZF9UI7tyEj1wwoTzFe44aa/CIGAjgO
SBmCi/4z96rQJM2Gg/kJCj4gWJser0+i6nV8YVu6VybIcwSOgG3d/pTXG0GPRb2vsre52XTpK3H2
3HqemoOoY1t/tNyVE0RxWl1YlzySWqltNyNmtyR2lOo/WujN0pSESaW/VfUaK8uaNdkpgyIt6BLD
ga/CsH7aAwS22RDq5Q2KzCvzuny5dF/juY0gZmmptAEbvjy4rLw2Bz/ByJypuXMa7aQjxSU4eWhQ
lwOG/nPFUAPnxpOgyb1vZxBJ+HT9ExRH58UXSDdBVfpaYFCMNh8HKO35wkDhrTVAGtSsNZ0pJ/Zs
sNImAZ9P2esMg+0z5ybVyLa2naMVDCE1C/Sh/fibgSEpjhsWFPdy5KiTOS0Y6LsjpzmA43CuUEzd
XTehHtBvE9LZUmQQSddGmDBQrx69sKYzUgwnOuxy+nbdlPIOWJAa6NdeuNclp9RRDs9aB6amYg/h
Rd26gQ6dbW4y9lS7zcp+U293UL0BBbMI+slkpnCCRph6geMMYsQdwH+Vu9Tt5zCfhtvC6UIHwFHT
JRs3I1FhmGEF2eze+Q5MzUrErJzisy+Rtn6aGmM3D0uECUSngGQOQzMdGoraWKQrB+yaKWk1dVME
3E0xaM2DgKELZBancdv2YT78BEfK2hwrynomRAP+nWMplqhzcJE7NcxN2vsIAdIe3dQLcTEBE9BL
4D6gYSHM1mg3lLehD5om6KcjzyJDjrTZdPuqhdGkp+GEPIXv1o9oHzCqNZ5f5blyZmn5krOQzHEa
9LfZsESQ/8rQowDYju6tvD/URsDsApFuHwAm6UTJ/I5TRy95JDjCE7/e5p2/TfU1KQv1rP1rRr55
aTdqM/VgZkR/vRaz5AGUQiJYye2sWZHuWB9NqelYMMwY3TvTLx485CwmwZ+rWSKSXNhw/n/OLGlH
+UC/TAYaYiJcPfygd9l3bWDNO6P5T2Ow0s31c2ttUNK5VRbcD2iCqUvoL3faBNkLiAIKsr1uZdma
H67RAAWvpX0fmABpLzle5wfphHd1QVJrY9cuie0p+6tQ8szKMtYzl87GIAVIBWdRBnEkPOF2JgSt
EqjAAa50fTzK0z6w8YpfKuFoKrm0VBVlZhnLqed6EBMyUSoCR+tXDtcI7jVApP+bNSkEmO0+RaYJ
HjG2/KYbmp+FB+RoPRhA9Fk6BB6Fm4VlEFQrR6DSN85GKe3entoAdyzJinZ6rkt0BwLTw+ZdYVrR
9QEuPyS7ByiMIMiAixOdGNJ02t7Qc5ZhZzEfsCgObdoqCydT21AkAPW5i0s/iIRV7K+bVa0iWPfQ
yA98JdiPJd9vMpuAmwC+z8e7oIzS9pkYB1J+S+spbPM1aUrl++DcnHR/VSDPGvQB5rwU3GfOncfy
sNL3ifXgiNcs25Z9xOhfuM65TWnjDTWILosCNgmH3rB9YG0Rjs4dIgPde/TXAAKq97e5cO97C9Og
izPscl+MIzrSfadCHih7RTuCxXedhnQnCXPrtDBYg9lw9GOPrFXv/xGZ/ehBvw3LW180iavVMDwk
bMkg5/7Xqn5t8KzUICjoN9gflnaYOA17twaetI0rp98NpbWDXHEYBP02qfNYZ9bW1dboopdBX/s2
ybt50xFmafDuGalRM3li7qd8XNlBqtgIiAkoRQE9gTKvZKNtoRPbTrChpWjKmgKmhV0qBpSvi34D
PNwdlGbFCnOOodw/Z0alc2kovVkfSY0Iyate81HsvLSPa6B2s6zaojkxGmzgppvPtZ7d5M4vi863
tvFa6FpogRiNgTbWtuZTm7Dd9X2tdsOzD5MOLt0l/TiArC6yRvDQau9mj/zIrpi+204WMjBm1Lce
0GD94bpd5UJDsGshDIXcmoy3YDnewIAnYz5Gtnc8vjd9gkr1WjFOfZCgnIgzC6iLDwk7AEVLAO+w
qYd2iiBoF6HdfcPRO+agRwc0lS92WsWDByDpnK5MreoiXyqZ/zMtnWG2QPorWM6w3h2OWdMcoPWx
4srqWfxtQjpDmFjorCkWLwAoF2KUOEJoWCPh/zeL9duMtGNqBlhZgYRNlNEx7oJ8U7jdRoCv+boZ
5dV2NmHSHkGNrve65Wrzs4Mzb/3qKcDhT095D4XIfb/WPbk2ebLncxCaVBPWpzDiTty67skdf1wf
0YoLyDizPE9EUC/xqVa9jNb9ahSn/H1wQTpongYWSyYlBasvosV5GQK75+1zE+yvf7/y1ILYDQiC
0BgD5sHLOwoKMZVXdNilXKcnQd3QMvJnp35x7XrfusXNMK71US+/+OECOLMo+UBTunoTmLDoTgcX
eu4AG2h7p/oBhorrQ1Ou/pkhafVFoBPAAGAo9e/7zoHMJVBFa+w8ytEAUIumoqVUL181VMxaDvlj
HAECF0xZjAd9Aj9Vqn/SwTDMZ31lvVRRqOED8gP9MUAE5HYpu6+SpCrbZVD7zn73jdgNUDtYObuV
XgFeQwSfkEUBKO/SK7QqgRSKi6kjbhG3XIR50eD2RGME2bO0DbVq5QmhnMbfBmVYTcqrOisFDDbV
zjfv2nbDq5+6/2Ks8RytGZKerUTzoV/aLCPToFPBY3CaUfrNNKJgXilaqXau5YErG0J9C2/E8vez
9xfpiqDx/AFIIROtvcPGDNbK9yoLqNsD8rwQTGP/XlqowSUZBAztKqiARHONvoK/wEwCgYLvR3MT
ZG9dKZC0O8OajQQWAjpERADUFqeIZDWxcv0oL3GgWkAxD3YQ/0MjW86HPGkE+BsC480rkDf+6Xqn
gb5Q8y134pQeh7WM1uLC0jHkIFgAZRPerLjAJUdI2q5MxwaK9aP7WoGjpLyv7R0eWb6fIrl1768d
FIrTCC99lE/BBw6tOTlJaZoge3MN8DvrTTnsxgBUxcCsD7iXirWysMIvQFBgIdOLlwfgw8seOPO8
IquzAc2p6OAM9K1fT19nW19xbuVozkxIhzjLBpx8DkwYXRNCLDjm4n5Yo3hRnHU+SIwgGYLDDs3B
0hK5TZ9bWQ0js4W3IUFjMoZDt6gzXL8oVN4HQ3gpgBgbaQz5kiVGaXVoNVtYho4jhDBQsBnsnYWe
LC1kgN4Ut3X6fN2mao2Qb4S7oyEfmGdpbCDJqHM69KBh9sstS+oDshgrZ6oq8MewftuQcmezkwK7
T2GD1uAYgMishV5ytnTHbVsez+jPmuOUb1Py53lOAIpAXhMAVIT7Qz6XAlZngS9aUPPdJcnPbHyu
1tTGla4BYBmQ1thUH5IV+ghBzAlV3ojXL01ghMT67hU5jtm368uk8nOIzf1rRzrEU5ahQ4vDTlVH
1IJq+p3BVyJ8FTYKCG7TRZ4AYF6Aki+3q+ZlxQjRQXhfWT3OeVLvE7B9tLMFJQfdJnvI3s27Vq/Z
qTLSAzTYPgcC3IdsJuXT9dHaymlFV8Yigom6jZwDMmxmJQYdwT9ejKQIu8Dr3kSVkgevGOvvk83Q
bZmL2oMqg+vQeOiYf5fS1I2sHk2NkOTK2R4/Xu0Y9dDa3+ByOo1+JzxIx7mkCrN5fiCLxnCm1eMO
nIPNqU4Jf3VAX9kCJl0LPdSJkz2gpaF7TDWXPvvBDMmYyUTyd5y8tywQRh2nYOp6zBJqwItbUC6P
OThKzfy+6pdnRFJPPhQqhmxb0an6JVJtIiGaHfQNATfWg8EaRDON0ZtHEwQcfwEgwXKClGxR3wyg
r3O5nGAQqojuw2VQgT8VRrvTNXZKCPmLExjle9A3QRoTny0d8s5ISrfO54XAzruvwc4yoRIcOtB4
vO4TqsMRalDIXqEW6oP9RhrP3Bhi8EqMZ8wHskWhNdlCWbKJG29onlvSTeFMKjMyC0OELojDNyYw
Jy/XP0IRtQVIlS9q2bhCUVK8nNM0GesCrEJgi6wQZFvPeU1D8D8P4nUk08qxqdgDF7akU9NO0sGe
JtjSgmPQ7pyU30LPsvC0lRhbaQd5EcQ7CLI/6IzmA4peM8G8ZqnpP04m6oSOBmKpwAUDwuw67PX6
HCpuHNCkISkGT8d+kiUg2EgzdCpjXAHkbYUFKKRYe94rTssLE8uQzwKPgYOsbwJNcCSglZZD9zow
ppgPa3LwajPILCGYwgUqxwUk841qWlzfbr+1JbqKk+dc+3l9thSUswur3G8jkhuUJHW6fHGDxvsn
W4E+oZF+YvrBMF6tYuf8H2nftR03smz5RVgL3rxmwpSld+ILlkiK8N7j6+9O9kx3VRZuYbqHIinp
NI8ibbiM2BvgKGWPl7ybDsVVa2djIf6CcLimgEtBJRrfXDiHQponP9jVegPqt83QZADOv0n0nR7a
DTrtr092wRe2gOMuoisSdOJY1fN9y3pQ9041O/LlsPVj1ZPG8R1vAfsi6A+qmlNxVreaMrxcF/uD
2MD54JDLinPh96OXg5M7CC3DCcN5yYGZYhbPsEjA4szc2Zo3jSkRZUKHfxx9BNq3WLWP5iSTUI5f
oXrtTANyDKpP8vo9AZe72gybEoB5qdyv5HWXDhuy+PA/GWAe2hXP1yZFra9YaVgbuY32Ax7Wi2Lc
jcbr9aVY2oFTKdzNiWYz79B3jcvZlMONCmBSoJ+aidIQUY/mrZg3yUMiWl5g+Bktx+Huuvgl3QBu
UJCzAR1KgpI/n2TpBwKaiXCj4rHxWrm4UbT/EDGgt+sfEZwnlfZxpujs0mpidN+L2UMcDpTVgF2f
ydJ24d6w3lI4MBoPlKNOTTIbXY7ApLZQRTO7cjlvrWxaEWMs3VBG3YxgDq2LCr9ileH3tawWIIYJ
paogqYWrA4wMbbDFLKk1tw813TX7anw0u7K/KdM0sVOAx+GHBAySRGLUTsQQw0Ym8dgCyQcwxYUt
arUw0TqMkzvQ7ypHwEggDwu+8Fu5jcOR+KI4HvzemHdq7GcAvpbjgFSWX722vgWgrVDKWtLqbXQY
mnq+t9ShfGpia971eCy3+7acTRJlOgA+CvBTBUQpyzim8K9RUgsEnP5T0dKgdwq5KDZCLll2MIb+
nTnIFSy8bAwuCFhzINiqvadUoxUTuTFrpITCu7oHYLQI72Ar5P42KQR5awjggjakAhW0pm/PQ2nh
nduaboE0PHuqJqgHrUJ4QsK0KzJwW1bmTJohNz+zUVU209zML1OtSxkZjLi8U2Zk2AlwQVqfTIDx
cdDP2T+N6Sh5XZUlv4QgkgB2EOl4tRRAKLyiIxf9IBPs0xJMDlhu+YhNtoQmTw1EUiiPMw7gmi5v
OvB3bFXkgF7wNu4DUyPvRrsURvNGMrs4JyMKkFbcvqWbejoKziylSEKWg4ZRDNZ8GBMDoEydd/0K
LekiUwcwKPoLQVTPM5MPcKcbta+hlU0JjHUhYu8ygDYqXSEtPgqxQO+buS31tdTmkpNnAqcVTL8y
qof5ByPLAl6k0iBDkksHOaKFEKBONEfqcVOKawmnJefrVBaXv8i6eMyMHstYGhWgX7o0c4Ht9tSm
Vf3QWMJ/YDZQ0KT4z9w4SxfhngtdAXnhnI4kSlvUTU7CwYyiP0mYHicjLG2geOSOmAMxpTKG+vv6
pi7pRfwDOirkcHyRGzrX8MUEIJm0xQCkqkcwpFiF40/Dhy80awWpS5oRcF5IrSFzzLp5zyWpY1XE
cARhylT/NU/7nloVinBbBa/dGlgjRJSF1xqwT65PcOn0nIrldjQuysJXWH6tqg2Wbo0MW03gI+TI
4qzRRC9dwlNZ3G7mdd1osYDFBDwfSXNsaLm5Ppvl7fp7EXmOQrTlCk0MOTQyb3QAug/Dvk4+rstY
ugMns+DxtMxOtGa/xYoF+XdUCwRxCCowgtu26lfav9YkcUoLyAYA1Wbr1aL/r5h6qg6PiulMzYob
s3IGeF5taH1lGjPMyKwDx5jdwkrsebar4RHIUiv2YG1O7IycxDo5aqv6NsEOiVlEOmskYQlgTadq
VuLvRTnAPUPFNfpNVT4U6AKrVWSmFZU2tIvcrrVjqZrEkFZO3LIcJMKRZ0UYwJ+Gqp8ASlSyLBSy
4X33XQOuStWc0f/+D6eOvZj/HzncWagLNKUoBtZNklPX0quDqPkvcWruYNDWYH/W5sS5tUFWTU1q
IIGsWf6HjuQPCVAP0tSpSYbCePj/mxh3ICY0UVXNgIkJOHUZILD0xCnlJz9cs11L9hksgX+vIK/K
5SlJOxWCkjEnRjc6gFklovUyKxNtouQuq0uAyFcrSd01qWytT847wpBQQ3849Gu8G1LRLvUDCGHJ
JAFhJYMf6YZt5l5f0cXrfDJRzpKI4WCIoEpDnN/LNqI7EkndY5JX8JIF2hZrffdrp4WzIFFX92iC
g7hUm4jib/Ue4GLgl1kjRlyUA3h3cFKhCviCTmOYilyaJqTlzTQ9WmFoa2gnEpDR0vM12s/FFTwR
xU0p0xOrB4wge6aBN/dbHzeo7wDtQE5r/T8UpFvIROKpE4DvgKzhjGInm0OZ5VBUmgKm66n4bYTp
rpJlYGrBPNbquKKwlp43TgXydc6aIXR5L8KqILDeiqW606Nm3wTiNu/eQKV4q2s6kUIdWfOcos5y
5XAuWmiEwRJYfiUL7xzn96Ea0wI0wtjFVCjtuFIAyPjha/6KV7N4Vk6kcBtYZHLRtTGkDHjkQML1
IIax2yUIOLVi5YIvBjioAQGmFYJa5Jw4vWIi81AHGWQJrSP3qZ3IEZxvWwaCX60SM7DHQCHqf+hk
tpAsRwgN2EqWyT5fR7nTqywd8FhUTb476kNJJJB96UK7ksdZ1F//yOHpV6ZQGPxMYC85iQUasXck
qoe8I73pxX5PtfpTs1Tnuv5im8Ont06mdgHnb8q5JigQmWLDLNxzMFFmtKneYylHXmdl/9akcYZ1
NkuGeouFVFld5WMgPOjWMVQfQ3TtqitQCGuLyRnWQc91NRchS+8rZxbsKXfbGa79CxBfKkA8Jqtd
yGsSOeualAIrK4NEaYrdVuvt2AqcYZbsoEu3/pg9p9F4q3drTJrsn722hdydkNCS1ZsFxAbgxcqq
FC9P2oojuVQ4asG3AzAgWuDxvsItppwb0C4RsqCRcAj7l7p6a5u9EtiSvIkL5BTAnuvOc0r8+N4U
Q6ID2FzbG91WKUEUG9HrZ3ZRrZ0MhlvnOsqafkox4V5/yLrJKZM9ctQrQhZX9UQIt6qpMsTaUGHG
SbJT6hHYI/8B0A4vmDJ6hlSU7F9w3xnYqrTtkW0UsIRS/9WoPhFzAuCcld1bXK8TQUyBn7hFiaqg
VLqCIBQvkQLNl4HyIukruutSiAoETxEJaBnJcrDDnAup0bMGYCymSNSBCn3kFZ2K4Eb619tyLobT
IHiIDpREwd6bstw7uSn6zhS1qX39hF2atHMp3HEXUAUEVBhMxpxlO4tf6jQilf8xaO//RQ7gt1kB
Mt5xODnmWGpxqsP3UVuwdPjabkYWhihD6wG2b41V+1I9YVLA+0D5CDAaQa9wvkMyg1EeVeTvOxyD
cHpU0IVr2CGAEQCEjUget3bl4F3eoXOJ3GZloaInQSrCnunzDWIc0lrB/fUVXDx2P4B8OmhvNIs7
270xFgb4z3GJlPQjzwf1FT0wvucn1hrozaWfCmoqFUWNrIAbT0GcM5WWwjxKk4r3h6TYAcarb1Fr
gcx49QtvO9cndWkmIQqkUaYG/CldljkFN4tV03WjBm0r7er6VdKfpHgLnuRJgTZaWcAFl+pcGKfo
IlEOCmGGMDm1JfWoaADQiIhoun2NFovH2nfmNfqoxaU8mR+3adMAKvQo0uGGpz1RuojMANuG/9H7
m1XY0KW1VHS0uFh4CNF13sFBmYPfF4KBbSvIKChktJCa7yvAuPR2V++z1+tbt+Dxs2LKf+RxZz6P
DLWMDcjLk+dWJal4k5XviDCoVRyFiYyja3a0sVYU1tLdRvYW1XvwTvFSyR3OsRyFMEkBsAcPw4+B
LG+B+8eRQosk5UYWn011e32eS/cO8GWATAYOCYrf2IBObApIP+ZkqiCwRaN2/W4UL6P/dV3EwvO2
Kp7I4BOMlSaXclsL7A29fpzz2e6632DxfldZ5mKS7qRS3ZcaWO7NwavQIJXMryg2XDE4C6VP56Pg
1GacRiGGgZkOQ0lL7aPy8/tsLFzJz2kEbrwhgLt8EITIq/sOGOPpymvK0mU5XQXuQCWFpGXoDmJ+
rOVUZUlm9XWWDlp8Z4wrucmlU3QqijNHBRKGldFgqiLy03VZk8Cwle5LaVw4dEmzMfr/onxOJXKa
rtCU2GhmSEymp7jygP4dFBkRQBDR9s+NETihSGvx3+fGz7eUU3ljDaM3M6mj8Vwg46au2fW1heQU
nJlJWtMwdpcmn0MCaFKQg/akyaNDrxSOovgvOUo451x7uH5llpTd6XJyakBo/LJEXS+UnQ6KIR18
DS0xWqBLh3/ieBv9+8ifrSPicENCxTDKhM6VwNxWcYPmMEQe2ffQ9gj4SW7ZmfR8fVbLuuYfMdwh
wYt0LxnsBrRzvAH5xFFtVUeUqxUPdsnpO50NdyoABRGIjQIxYvOQD8woKW5eUiPWN9fn87+olH8m
xB0PpfKnGNjcKBVDQn5MW0eLXvXZlg1PGdAa5rIwUaNzaOORd8W1WLRPwANHfwZK1BjNzPmemWMj
FbMaAHgy1YY/WaKOnp7M8TYvDROvjJnfPwil2rzOvVrZfd0VOxWvuU4dZ4J7fRkWFRsenQHcBRgs
MPeej0QIyyQxE4xEEP+AMmqo3VLYFxmrrlyZ9Jok7gCxAq04zCDJtAJaGE5ePhXiW1CFTlEmK/Zi
8eqfzIo7RQGSAGpXhshlpi6aodBnXqkTiodKkmkR2s5fpejl+jouenCoO/x7IbnjBOssGLOO46QZ
HigZhc4RQRgQ69Sv7b67tybE6N3Kki4b5xOhnKqxKj/qWgNrqpT3BqoBRW2fNq/pLDmNFLh53aJD
AWmXe5S51tYuWauAXNtSpglP/A8l1bvIqLHMGeidw/iJAcUgjFFVx4hWXgZ/eqDPEyxQcydT5Xwd
f9T6KGkwVaPu7GiYIRPC5vi5SnRaW78yBSQZ5bBvtcSrZP2XAX4EEeDa/TgcxP5bQPU8dOc2FT8t
KaR4g/GUUfDiyH+o6njfNgVNrTXu1AVEPDZohlkI5wy0P9w5rJQJGLYtaJc06QCDRwe9I2q4meMb
XHNwm5qocO7HB1AW68PTYO108dXo1vAIFu3RySC4QyJVc19jo4BwjzJpIg/vCE4jUMJMdidWwEFt
7LHTjJWjuWguToRy2xXJWVKkIYQmNVEqzBxvkuUaTRww7nHCLk/F3wvMh9MdaO7NXoOYsksM4Pek
1YR+fX1GZXyImpRSnZAHC+XkTgqHfKDGELa7povChsRZ1P1RpVhVSeJP1ocICto9UOyto9hmZkuC
3FKn+3n0219Fn1QHqW98tLYZWvMAdKHOnUBFFrrykFiYWJaYJKjE2aAhwHLB/GKm1S6ItXaD4hFl
XxgVskqVIN2PQFJ9LOouQrIJ1FkbPyzN16wZ/F1SByg+Lwa/s6euRMZOGeab3LBSL64NzTOrOXIq
AYR7g9nlhyxuDBvJsdqe0OP3XAsaogzdCqJdiqKgW/CiG7+B+Gces24uO9IYphzbc5ghmd2ikuVV
CcfE1XxDtHNUeYI0EO37Q9kov6I26e6KRooy20KTOl7P5tye2yx8EuJeJ2mYmXdt2k8GSVDG0pJ5
8hUPPNVajrrHSf8UsWL7sApY667RiSggtkowLldWOG5MC49lqFYzAHXKiG06y6pfzLmfnsAwUN2Z
4xjeNujF3Jl9Im0rNOE46dCL31El9/dFUYu/QHRlbcFygX/RN+vMLScDGz5PUrutkULfBQlw2oAC
GSg2curmM4Aj2mNYTXoJ2Esx//JB0eOC46nzaYCaio1kZmUGU5fW6q6LJ0kncthauZuYE5pAa9/X
AEXnJ91IkMSWJ2LGsvQwjU1wr/pyyJo9Uv+mAc/WHUI/MLvqlZm9G3XgN6SIgzLCwteCCShuw9qI
aq7eiX7S7kKAKhwtvWVgNaIZOwAhmL6VUrWokEyD4l23TIu2EDSeqg6AaHRqcBZ+SnGQgdgBruC2
UEk7VUddnU3H74bfWWx+JnV3MHKMWium7XXJy26OhQTKTyEaICzO7UNUKeBUGjP0HUqN6ytNQgvT
+p2ElerWSh+gaVSAKsYzOBFTYE0IEmLzoshXYjdmeS90xMkoeMvc1oUpIl1NkUq+AbCZpwrbOfOq
eLCvz3fRHJ4I4hRtD6xfATlxwHFXXYea5PR3OSbfmij86iKT9PMaI+Kiz4FibIWVapkmEorn6yuk
iQV0pRhwp8NekX7we2rjUTKctg3gLNr9eIwN599PkjFJMHY/fPEdFio6bLp0gkyx/mD8b4P2qgNW
x+xetbX37+X5IbcBhngTkEF8aBOEYBBDEQbYiMSnYAQsxV5Lj6PQ2SYKtgzVjUAcJEkrE1wyKQBm
RgUyCBOkC+Lr3oqCsm9zsEvMOdGAWxu2kVMi4Lm+jotiUC8LYAkRgvgSpKCbsqr34c8U86ZOoLyF
o9x+X5fBXGr+5GsnMjiXG9GEYikyZARGWblSjfbvChRuKwu2dL9OpbCZnniB/jQpXSVBSj/UwAqs
QKub0EG26zFYceuXD4SCMBcPXUjY8x1wkZ6XsSBAlDbUzjxoZIAOhWmkVVNstarVSY7MRVibNmiQ
1q7bj6Y8XU4JQFxopUftO9xDEF9zPs1oCMVQRbBepT3QxsFjgT3aAhEICk6cgoY2qKapji/EbLR1
RjrYEvVJTERSUsEeiO8YtmZ3K6vyA212MS5Zw2MLGvClizcFIQ3EQTCtgVQOG1dv9zaKsGmDcc3k
n3EZNKLw9ejkDvZfo0rsnAa2Tw3bpOWKMrzAFkJkK6JrCQ3GQDW6rF6RBthG5GBGYk7bKCVSYNcW
gd7QHxtXuvE3QrbXSYcVeg7J49faosj8qeTFc7FJL8Z9AeqNkQghAYOPfG8aNN++3xYUvp0C6FMS
bX233Hz2NCU5KcnNRL6BX0DXniwA1MZdQ8BhszJpGR4FUp+Ic88vSJXNTa9UsU5s297b9tHeH/En
l326LnG3W0Lw29F1XfyJbInXkq3nkQcP3/7vB0LX/IM8EA//eYvfH/Bz+FmH/Xd8o+yT4sNm3ygl
Nr2/tzf43G8gy2bf8EXxyX6E/Sj7i/21f7l/2X/tS7vE3/Z7fH7t2f8F49yvnIifTsOzc4peX1FE
2Q9OgyJLFr8lWpiLY5qZRCMFef/rcCq3rW2QyYlI5PUuqsftjP4Z3IqaiuM/zrvUG/YD6chLaYvk
+8uk6Cy0p52wMjbp4rjg5jDCEZDuicBn0zkllspjnRVCGtL9W0YSErCl/nylDr1fKdO8ACHFHQVs
gYrjoKPpGrLOT0MI/ARfy62Qyl5tY9M979DYKcF+XFf+P6D458t9LojT/oMij8kU+QDcJdmPygK4
KE637ij4m4JJsq8Mv/Zvb/bRco63LtmObOLe3adKDiqpbM0pHc35JHfwHAkeUsir5zzSzf3X136N
DutCubMIGYDfCuqKwL2MJTpfmG5Ef7bcIBdUfsYqRTMZgqR+N70NH+OvdMX6XuwCjh/OooV6Cmw6
NoLbb6DBSP0sgOTyzf1wt3/uPp2bx2BVNV+WbLBSGnBu4TEIpMjGxcOXUCpdOGcRfdEI9pqQA1aX
UGezcqp+nlhPN5vNBz4LGLjAd8wAdc8XT/bltJARcVCol6P7dvzrw4VWOUK5sM+/FAVTFkxjeEx/
bPG/s6+fD8chTk4OBwq1cb/5vt/Y+3soh6+XzfVzeWEYMFTwkuuMQYi1tIqcGc2qVlP9ogMZIm0o
lF70o7HoZq1Z8edpilsTIH2hOxOYRUgR8PZaHIosySYsPtNm0LWYtENWbtnSDgM+TkKeBzw/8Ak4
p79WrCyrIpAhJmS/f9nbx3fXe8X1eXVWtlhi3vzFdE4kcepTzAPJt0JI2h+P2Dbopv+wMWj7leBt
g7IYjOTnZygqrCJuopkJsO23o/uHeDgOdLOia3/QePmJnMrhJiL1WREmBeQc398/np6eArgpT1A8
zFmZ8Wf8DaKdg0M3j98lffx+HAj79T2RiYTst5UXsJ+S08sRAdgDUJroo+UBGGt0CYI6U8JJYddl
ewuTDBsJQ7nZwFBeX+bLTCbOP0oK/hbGTNGJvzwYsIJaxYTB/MPwP8DKY6obZqCvi7owAeyqAVXb
BAL7j7HhAkQRmYqptcA7yrwO5m1s2bVn95+5AD/uwJrM5bU8kSmfTy+wkrFrqhYyUe1N8A0wdPj+
gtkm8ED/eK/e3eHucHBWNvEy2cpNljOsXdXLoZhAMDRgQVz3yftFb9aUyuJ9P11STtEagSSXdcSm
Zx8NYkF73nk4qc9rx+TyfYqbDmeh9CitJfR+QtCb7W49crMm4SKe+TkdOlx0lEqgnIbvo1PiIkfC
6a+d2hvkDYTgju3C+JfO54+qpBt2B1bKT5ev/4lY7vonip9lswSx7Hwk5K2jby/oXYU5mGhrs/gF
HqH7QGApmdfRwusg3isAWH9iqpQgyMMvrP+KYfrBDrvQAicD4wyTCU7gGegKf90WHCL7+PMNF4dd
HmZRYSrZZWXf8B0fB/z+c5l+nG+sFq7xyh1m9+XKqPh6ZKHyq048GxUbGQb0l/Vmo2BjYUGA82NJ
10agsCPNjwDt/iiGAvgE/BhuXYrCSjW1RqclE/wTp7BQhUUhr5j9Dd0xNWnfu2tOzU8u6Uwwujs1
IF5YiG1R1ahwmrKNcyEOTQUGqSC3AQlIRjPakz/400xGfA+YN+VgDARD8Q539GH74G0dB0P6/r7/
gse1daF7EOTsEQvdv7zs7zcd+Q4Qi3+t+q8X6T8ZfgDQcIAJC/cehUDniq8SdC3uBDEBpxeZ3/zv
hiib+SP9CLbFNn4oSe0lT5M9fKzxT1waFPQtWKDrRgEAOtqRlDsXLKRoWx/RL8qs1y3s6dMTMylY
g8eJwKvarO3LT27qfF/Q+GUiCQOyVzAG8HRwoNErVDPKMurGj9kRoTPd7O/39rdlb9Z6mC6dOPhv
cGsxNUCSAJCEm5wfqi36RGWB6N78GW3SrTtv/iiesCtfIvoBkg2qE7xiUMBTrcUIzGCcTZO5jnAI
4NkBQxEO0fm6DnqoC3pvQPSz7L31dvKSbofBk7xkm3vNplrRPxcxqMzJ4457lWudKJeQ17vSo/TW
v8n0IaF+Y8t3h+EgHwxb9IwV9fK/CEVJPJorWLaG8TmceCO12gnxEEBomlIjsN+j+/nQbz4bUJd8
53toWxfPLM/VmjPLx9t/zfUfsZxnEvlWBAIoiLVkOj3cZ98iBdg0jcT98Ot1srPtM2pYVivomaa6
2FFsKpJkgOlAz/H5ZDsR93Nmk50tUu20T9mbPPNYfbf2012ckuk2xBojUUXiZ3GvO9c1+UWA+zPn
E+mcZ1RZzVypANwmk0ZmlD28wLgBlMp3BE9+XYMc/ukrupwrngcQV8u4qdzpLbIINSZAIyLxofqu
XmSoznSvbyVvfCjexh1QtGgF4kGypo4WBcOJxsVBsILsMye4Sfy+KwUIzoDV4IgOmmcqL99rDykZ
DpNrutb9sBm92FnNtLGzyk/5VDKngQXD92VfZduLuRF5V7rqXUtIcGgCWycmeW42uXevbLW7tb39
6a49Ew1wD5Bra2BzRIILMFvnJ6sHrRAg0TPkj0YkU4ONdasQdAzZvgvYQzfaJ067z+5VGiAtDEjz
l7vBA548tFdOsrvmFmdg7zvqzc3s5bTYyiSwn9OV+E5m0+fH+HPLEROj2P2ieHpumlQpOjAo2vrL
SAwH3KSOcvNewt9CzZ/XHqJdT7NtSOIb7T59sLaZDTXgCU+Fo21XLsOFWwPyACh21HGzontEnOcL
ZqFrQCxKNaSja8gkaojs+HbpNIE3yUTAGs5fKxIv1DknkTsdgYWqqxRkJLQW3OhFQMUhrWi+Dw4V
roP6qf0/5MCZceJW/GySnOfUgpgGFdgQ2e1y4VhmEPjHoiMV36IM3FhEymz0RHnXJ3oZgamgBIYj
YClYWg07fr60iqDPfT7qIe3t6iYgBjF3xm32APQBOrjxt26jzgBZ8OSQ33wrzkBuUioS8yYjvwcS
fFwfzGW2hxsMZ9TwSt9obQFS6gm5R411t6kTAajkAZRnH63ju0A/qWiBVwiZ6AXx/3XdECef23X0
CchVM2MxJuQ9M9Lc1K7spE8FzR7ajbSZvWegDLgpAb+K3d4AomvXbXJqrZQ1XipFDMME0BAew5Ff
uegmqAM4uFGLpFf72WikR2X4NtoHjrkNP+Yb8VbzApqFjmNtpbWLxnabO4Nnki9OA8onqh6SG6dI
Sf+mfnfefNsQ1MdoR+G9OjQRbvmaQrz02+CuSRJgcJBQB5ktfwjFqddjAVxlND4odrzNnMGxHGy9
AKdd8eLv4Mk49iYFtJE9fna0a8n1g7dwC84HwB28yNIzxUdrMQszXWEzR0Q6mN/t4e3LdKfdaAf7
ca9+y45KUHGV75MnFQBLVNzdtHhO9AmAutdGdGGesCTMiUX/Hu6lIXIjStO5TLoeflao0MFBM7yQ
QhUPv2di2i2IIsnkxuQleYInEtAvEVSpKyO4cH/YABhMLuDqcAR/IvMTX081RyExNAygj3AFmQ5Q
b4O7gaz6Hpd671wQN9NKjdNUBt8m1R7TgwGmBVKlpNxH24y+yp+ya1rEX7Ful+kfbnKcQUmyHDjD
OmTiseNJ3IlU/dVhPf+YtxGtkT3MPvI1kUvrCfgaNLTAy2FO1rmiNdpKKHsRrrL+Pt6itaXCExbs
fb8JPMPCW+vsOIM94VRl9tphWtCrqIZDdILwi22mzpkWU69HKTLblCabuCPjY+5aFGV2TgOAUyrg
Cdr6M+t0PgbuCLCs/dr76uJyn8jn4wYxjkpFHSEfHE73xlavYU5Ne6aFNzjbmdX7SfTx+pVeUKJn
c+ZrT6Kxj7tQZaFJQVBJT5Kd8Qae4Y+EVp8jJm+Hzuj4r+VxzbO8LLTFnQVOEZwVNJ1pUGfnO91G
MjpN5gBvUwflq3bnt2ynbpVjDZPmoA4lJ93m+lwX9OeZRH5947bBJUIxHBUnqr4Xm9GOb6dj8NBv
UpIdRwrtTfN70Y2eQfZk7FbZUi6yGecz5tc6jyVfjHTID7fCrfUYIPatXmI7OZhPU+DMGyMhOa2e
5JtZWNFSlyEpJ5pplxM1NUphkvgKm7rXH8R4g1iNRn8mi3RoWL8d7HEn7xFF2MrT9TX/AYI4N5UA
r0VgaOCpHkwX/H1O/U4X5LROqOpFrypsE+Z4KI4KQqW94IA0ZmsdRluF0kbWw56J//QGLOPtuIue
/LfqS105Awt3DONh4MCMZho+O6fSgIAza1qKsjn/Xn2Q3GIXOL2FCg7Zhb/gJnY5ELoWJVy+jKoy
vHI8wCL3hjeKnwT4yerXwCOUeitPqPIIKInJ01BGov4qPOtmhip7aQ4A51tx0i6T6kymDOgiJARQ
NvJz/U5kxn5oSM1YJVAmvS0+jxHpiYoiGpPggB/MWxFaVNi3LqoB1g7bZVQA0cCvY6wcjNmE8w+L
PFEBQ4w1Rm6FRJvAkX/5h861PBQOP6C3fqW766IuBRUGIPMCXitehLGrpnx+uBU1HeshEZgvDF3i
1m/t9hbUSibVvfhOt1FBjDD5rd3pxPLK75yW1HoGiw8Sa9FapdtlQgJjQbMNcqwM5vcCga2JG6WR
4p+xyBRdoFpA8g0q00F6cRt9XL9cl+8ZnDBOhRY1YOyLDMJCFJ9v6q9sl1CDqp+iHTujtwZivHik
4HPD8UTqA6+Z3N1RxaoKfAFKRL6v4YGm24+IBkd0YmUIg+Q73222eUHNm+B2raXm0itgq/qPZO5E
WfUcBr4eJrROXcD1fwcH8bN+iT1jJab46ebn1NWZIG5FcyuJ/DqEIEBNWI/Fizt7yKHBv1aJ/pUd
tQfEFrS+ATSiflM/r5GcL1hjzBNlZ6zpDKSbPM5lYwi1rJbY0GPx0N6ad2qJjEdFFZ9aNKDxe3E3
7Yetjjze68pRYit4MfETydwd0qywsEJ2lNo3UyO3wkwkT7cVgxSfIOWY3JpEdrOPPmKvz+lqQMX+
9WvSmUY5UVaRAFa6EC8TtHpBwWOwuZWA7fcy2OVO8CJ31dFaUlCoXUC8ABcTSX7uOPVKCnSrFrpR
v89+I56/mTcCqgw7F82MHS1/r6FrLhqAU4HcsUpSzQzkDAIHKoG58m7e3PV7dEncKR6SsuJhVQVf
xkWYF+DaVURFeOUROYFxmml6n8Hs+vfxLYr+oYb6HRjGZEf58h9Wzg4LPfjd0wHIyyocwF7A6/tJ
L9RRjqHvOwoigjCj3U3uAgTQqWz9ttuCBvc7euoezTUTdxkSyTBv/8jlJtnPRiiUEeTmKHW7ae/w
ojHuYvIlHmTkgCTo+dUHqaVrciKSb47xB79NQgvrmm7ng7JX7IpaNxYtnWjbfIqfMjEO00bDrX2Y
V6zckudyOlseESJuBrUBU0NCkxfroN6PtuX68JeHX+3ed9Nd/zCRNZlsAS83FtwDFiveknmFL3V6
NGppl9D5bbipaHJI7uadQqM15cMMx4Uc5iig5oeReXGxbR8biRbGkNMguz0/IpXvRrvyNS+dAI1o
+2lbPcbPID6Cx7a9fnYv391gQn8qyQwFBR0XwFuZb8lz3o7wVejgRQ+prbnAUNjoLy54iWh/1N8i
N8ShMt3m8DyRZkOvD2DJMz8bADf3UYvMQg8wgNE+otj5M9rX2z/JQd/GNwqStnpOdmuwX6syOf2n
yNHY6tUA/XcMe4InKus2dnUvus9ftSPyioKH5nHJiVAXujJb9hrE77TBUIZBhcA4drkrq+qB1ghs
tpXB8pWObmcH4Y+2G566/WrKZMmqIA0OxQuUcMT13NNUMiLEnKoZ/squ7imwuG35qzZpD483aIkU
27W7Mr0lTWgYoHaCNwraLt7RH+pSmmRDSehDahHtFvn3Xw1p8424V+4zu3bkBwjfrF3TRbfBxIs1
aDqgDXV+VXM1CeeoYObl3nJVr3iYNwxBdNs6h8k24BWTA9Bx0JC85i4tzNdQUAbIXnR1+IRctqYc
+ywRYy1Bgqij6Vd5iB6m3ZOAV7Fxo7k1slPGDuHtrUzym8AV9vcs6ljzXS47FjFrFIGjJhSkYsA2
5bwHHbAK4tjrLJOAY7x9l5GgtyvHf2+8yUEvGnk5yjvF1Rzoy5m8ZjgG/S6wWzxfCTEBXNpv3wlo
eJy8NVjLhXAAgM/stIPmTAeCCedWgU9EAI6AAPXyUsr/w9l37EauNM0+EQF6s6Vtb9TyG0KW3ns+
/R8l4GLU1YTqfgcDaDNAJ8tlZWVGRjjBg/TOv0y2qO7lAO9Axu67ddcAw+soVECLFalIuriuZdxU
+4VK0nXNY/eWOdK7ZIefBdoQgcyvAcH+BPf8U7vXtyw5vIVCGNS0CF8oyATxFSpx8b8iOKRAjQot
Uom1xSIgZ4dygDdt6nWDfDya8B4iC3nRHRjFD9xrbRZO6cU75MjRR+kEDCdz07yBsQMNCDJFNG9A
Po9GjQgNybT4+Bbp+BpZ0nPjXJDa8jrn/oPASKK7j6xxkLwnOdsSCVs72pVmuikugTs7kqOdck93
GGtze1J+fxMQodfzw09CMAwk9zNAR8ccHPDmOO17ypunyS6BCo8wE1tuxXK44m2MhHQmYToF5RIg
zLSa5Fihx60wotSqn5M32apzQL/6R/SQusFOOpjVYMlm+LbpMFfNBlJv39/8KzP/QdzAtdfHR2jQ
EML2BNUk7SYm8E7pYxenlgBdEbRre/qGf0P6OnksvHSbh9a8Gb/HxhVNxqzfBvroziTVYzhl5LJp
+G2cS5GmtyhdFwdhm3miBWVtDvA3BZ3qaB2aY3NkdEYuJBmvTdJ3q6B1YA+BSdHL19Hdfb4O0DX0
RDqYym+stRcehLPwKqF7qUaj0+ffI142b5BuKsKGdiN1WOd6JafzgPrAkQ+t4I6QQmKiD4YzHyIr
Wgf3hgcKrMEmmV3/UKz/QxYdE/DrCyhvrHF8xkGuKkUVWnCVS3gPlt3eljeVV26rGCgNS9tYwQv/
XJsG+wa+vfPB44hHHW5ZCUgjjZzDX34oCkE6KNYYP7fy98Ub15jjnVw70Ne1FbRDmxkzj30bvMIi
sFQ89Huw0X6KZr8sZsI0D42ABefP6llYI6ASz81XBozCSr20ms09+MDWWRGeJEyvsnSwcLQQNBMZ
H8DkrkcbZmQGZCVF4Jw/Y8Mdw94FG4gdtDYW2uZjyEVYxTvzAb04ZgPyO3hlEu44OowrJ2kOJTLm
bKu5/TPU3UweWhWxOZ1yszkpnnrp7Dd0d7PC5aX1RWekSu44jJeGbuZKFOhFiPoXFJmc0ZQC00e+
fvY6N/lEZiJhLi/LIOW4VQjKBXwOg/Gu+87X/qbftoEJNff5m4dGhslKdYlLBjV0tCFpjsD1pmVA
LoyuNioRdUywbrnaxTAjaK6AcsE87cynp9kyAeN3VHPF7MZcvCx+m6aWNc4GMLuOMC0du8xu7jiL
O6Du5QV78pav1qXlmKMTXAY7f5B3ARAlf3uvhUAWYeS/sdOK3rkOauyZE1JLfxUuwaF4FGxc0PHl
i3ttTsJ5A6lys96zCusLiU1sYaJzKgHPQoq518eoCAY/yH2UjpFHrdC+9c0dI5SySzffinju7jRn
gPXZUQ/hhonaIT9OX47gXoa6HkhC8ASmJl0YikavmiCz0DnVGybGvEv2kE1I1okde11g/j3HSzcE
YlF0NqkgJ4fAGRWpZWpa98jkQtTMml1kEqxgE3zVq/ApOJfv2NrSnV6a4qcI3wG/BehUvk6e/v6G
hVwGngwyOjfRVwWFT5pAQYoUMJno+IZpw3/JLxUp8KIzzkruFavbgqjCgRglq6l6aXchKER6AcJu
pG+Seq2EMdfmnAjI0OhOjvjmv4rOjIgwK9zgKz8AlXk0kGtdx2eWE7nNGsnA9EJmFE2rBuQkqCWu
/WCWKlLYRU2Cn8xaM9V1sANRu85Y3IUhKqidqyoCLVSckLS53sltmgtV2lYIeCZTuUexz+Yfs42/
0/YgwkSmfp995la2TTfMQPN2G8Mygg6C2MObm844Cj5kuOQaheR4Lb76b2iI3AEneTFQzPPt4rnH
wV0NA7oMNtlRPoRfTL95O8nQo0USCazwBhIMN6k5LsMLTMbNXx2aM48m5QcDAKXB+0z3ir2H6E9o
a96TsDKDNXjO0XhZohqZWzoK/OhvZ2YKb69mxJ3AcpPQE4EnzRtcQo/VkAtczXEHC3Alq2IHZtpy
668CEYUoJAlzD06OdbRuQ15E+iirG6TKibIYtQOirARSBhw3lnjuHrG5HQnCfTa/njeFCwFP/r5Z
MQ7zbTBARLUhawmwPECQNJy8H4YKYlt+ak0eitqpKVrFnbZNj/4J0KzvPDCTyBQBG+FsFuR54a4k
pglXB5oowAVFDVaWktZPEjhu4aJc5I3scE78Lp/flUOPhLeVrNGT3q2mzETkK1ngC/MGlj/9AThf
++/rb6Di3ZiPwJZk4BuUDwkYIB/XNam0RqLJh073rrKy3gv7/GrM5MX3K94MozTs4xD3Rbju9gU6
d2x/B0k3BAub3BTOnDc9dcDHPEr37QtjpW8fk9dDpRwoB1W8VBYx1PoZxHrrSLf7J7Q0g3iJLLTV
3iUua3MtHCMAy3ki2IGSKmr316NtoaNdTxG2cw1iCH9dvs/ofqtMyAiYwVGxyj1/N3LohmOMdOEU
XZkli/BrkmNOitFvqwOG5CG+XY1uYJr1drS65+pSbZllx9uYD7CAf6Ok3bbAVeNciQgyGzPwgKPD
+FC2OeDcxGbm+biPn6EEYYd3F2lTW2lsE5L4mHV5LO2s319BvvLXoIuxK1s/xFzPyJuYyR5CoFZ4
MZwvcQ2uITTblJXZbbcja1stTzYgdCp5RBl0OQ5KAnpSQ0IZDSe9ray6Q2ZxbxlebL5J0qXMEGjx
yBLV3/9nkLqPOzSnio1AfKQnpK7vjffBGQD+2RLQ+PJfYHRYXRBrk9cSjxYJag934IINJh8OsrPG
jxbrmJmai01sipcIuK7yPFos5aqFiuO1TWoD6zmI3tUAR3V05e9kOzgAknnFLj1Ua0ARXGXNuvDI
nNFu8PcgqTlNlbZWtR4GeS+4yx6iXbIendLi7/4+mYt79N9c/kS3v/aoUkahOtQw07ua28Vm4yoY
Ts/Ykiwr1L0S5+EkSBWZvY/ZDs7+TixwfUnrv8fCmLKf2+3XWFAS9tt0gJV453sglXlqbGjnuSzv
spCEvtoLPzWwX3Y6QW6DeIQd+SzAmbXb2gFX+DOQP+e/B7Sw634CXICxkYUHhJK6IHzBaMuw11Ew
FPCK0ksr+zYAUm0k0pWjvXJ79ZLYxepvqwtRAKwSPjSEATqSAtRqkbxzGFU+ikpOfo/Us5W5MZJv
xi5dNypw+flKyh81r7TOg2kgO23smI+426VEfz+GbCjQmNfQ+nvtOvlGNCClkyEIMLO75FHozcCJ
BQuBgBltIs8HG4kEAMe+dwI3u0C79e8pWHhQXdsn3/driat0FhtDAlK328yuYKeu/CIcJlc00wd9
/6l5b4w84wJ688ogfQ47fq5BdQeD/qsimANotB/7rWAajrLvkPj7Rl2FNcbbOJOIteOpzKPQQNAx
12OM+YmrlRHLXNvcJT5Vh/4Sa7a6A49Pb86e8SpYiV35lqQwvc5CZgR8Jlhe6J4jtYl8+rXtPquq
MGg7pBUvPQL33XNhaTNAozKoFg79NgIFk4KEVGV3p+w9dHRsQeSGJNYU3FYR8BnkeQOmYyh86lR2
Uxr8sdBbPCQN31U6U9xP1ntm4T0pnozcls7VOtohrbpmed2FDAkyjLi+EIIZYD2kyzu9odThUCKp
26FCr62Myxcabz4wBTXCMYDPPH41bI1V+TwYNutmWdrcoPUB0aIOpB8acOiFrzJd4AxMfvRm3EN3
QDXnnWrjqRkgM4MoqUenje6y0HW3PcAkJ4MGZOQayZudNqt2YwBaSSQ59d6eHHkf2uJasvPt5KY2
gWXrdgjgqFnkkG20c89+21i6w+jsX8CkX38EFe1HWqnUMj+RxxUekjhZ78bWt5t9hA5oY6+b1Wfy
tRPN5FjaOuOq/Rng9ZV+bZvebVWt97oA29hwYAeUX19RXn35UDb6EaGhqZ7R3faanYv79jC/qxH4
4C3B8d8Yru320XH9FZRrhc5KDi0RfAUgYS8VlPpGs3zPHnb9I/etr+S7NkHF7m+b4oKrQesuevNx
3BAn/gAofrlTKYqgmTrzSKNAO+RYQbbba0FLpx3vY8384M3wW71/qk3OsGoHtJc2CqxAyXXYg+qh
28Ys+PYCLBGZYOx84NUEIC81yr2rraIloS9neNQP4PM0x52+dhIv8dBzBAYXtH9y2A+DOXfmA+cx
+0BulwDmkSLFgYCeE9zPtfeTo35SM0HFkVe2yWADweb25niO9vO5Tc2Kc99EZuv2AqqXZL9R2kBS
dAELOZdK0SqVAn4CszG7Daq4bWxCrwgP3Q6QzCMY+QCgLlcSiO/qCWXmzAL6FVLqiAeZfeS3AeH1
x4jXM5DMEPZMG3wMvC4QfHGPV0IAT9eeYhfrzz9rd8DCggIwsg6Mq3YhvLm2Tbm/Ts8jIclhu39O
vqeNLQROZcqn7uVD/5y9EY+0djXsVM2Mz5pXkMc48zl8+wq//gTKC3XoPiprshaFY1yk5x7dA9Je
8dBcbo0Otz+L55LFFHCLYEQOC4gJqLMhTY3M3vWMdwAQDUFdILXTehNpNWz2cL3HpnGS08gytjA+
wDSg94Idjnuevt59H1RFeaFBIPDQeOGTDF7JndiZ/OWUPIdOEK8QOzesy3xhT10ZpdyryIVZrmcw
CtIuL1gJpg5p0FXzUj5pe3ElHhWI2oOBIdtCQzNjkQXcBqyoN8Cf6KTfSQQY63p6NWMeSz/TMzRe
+F61j9f6JoBI+Lt4CqzxnD9GtrKOXpKn6BJ7rDzS0o5Ggxc01VAuFQCWpx7EI7o2h6ascHFa+T2o
tdGJowh2lyJ11sRooiU9rMku8HSQ5aUO3PxT7jFjqdusAy51lFyAbQQUGP2U1zPQt3Watxw+onLS
0IlP2YO+49ci1IU2pFNBgCDNfwhhr23SdxlqEwWnwGa90y6gKyQdXsqdjE76DAyieP5Z+lHb5Bb/
vycNrw1Tyw2C8MgYwxrp7nN66m1SYXtRtiIytPpac9D+5BqPwmO/9y3F/vsuXXh9IhENH64jXwYQ
Kd2IglZlQkEC2Vv/gd+UF5WYE91KRwfQxNrVC04DSW+4DVD24TlIvz+jrJ9ALzIhFQmlOdSkuTej
twE6Qp6fOa4Fn3Fli9o/3JzE4CuHLaCPs0O21z9Dl2DIRVc8Wqg27Pl3niGrt/C+Jkn9f+OjDo5Q
VJM4CLBZOCGqOwVuxtAmFGDSPjy05kZnZrdZo6R2LMcLpEMQZUAN9+4H/5gEKCNNayBhbQNsooKV
bro1q5i08Lq8GictL1xkvaK2I8YJNaHGQckMGhWWfMm3sX3Szg1oJf/epLdtagoYTEjnBVr84ZPo
902TynMsGlGBCFtxucP7aGdvjVmjwl01pjd91E935Gzm211yBM3H44W7DzflK3hTvb+/5HaJ8SUA
kILMDogpUlC5dktJXxpVWadAH6+41tPPPGiQxZdWMVVbBodL7yUfjADjto0IJpE1wegJRyjwnNcm
W2NIRn2E9Px8DHej268hMWEJr8VO/gDRMssVkVDp6lVBWaPODchsfexgWGtdxNQrwI49YVtv5wPa
mUdEd4z5vNnAxJyhkkgSlGyABl0PTsMDquOzqrAkAQQBLQiAZvMHA6ZCKnfXb2brDQ9LVsX39sEM
s0hH4XrDSx23C7WMvlKLfj0OSD6t46O+v1c/xTXa/TY8EmDowWtsC2eKixj7+BbZ/WMWgCRU48iL
Wb4e7ZQHWliXPXbPERXg3g4IL4V+j1gm8bR9sasf1VW1NdYsJpBbagDKMLWHlJIb8jLrsFe91xGG
52O+G7B9XelSmMlXuavgqVCUaxHYxGb1xG2cDpDhtwmAYGXNjNdvwhvqc6hNpkIlKOBVfE7bOMpK
uwDruVXBhSJeysJu3NFBx+Wq2kXH5MmClhhjzy1YB0U3CvAowYOnVqYi9jjUAjWD1rylPuiv2o7Q
MTeWfzIiEzcEikj2vBEFk9vrLhrJGLYX9vuVbWoHVHE9VV0F22Ar/84e6116krZAo+kYtlFasyVV
ZvnAPzHMkp+lTjW4iVRgSrDxkAOljhkkr5D6LWGW26pgvRF22nbeGg731dgTFAVMfsusO9+OFFAd
gigFIRMgByp1NYXCEI1aX5SkiuN2m+hQHIoHrO0KaSmEsgnaq7qVds8YKHnrXg+UWAWntcCLyAnR
IYYftqmQQq7QKvHSQoHuJd8itb1Hn5oN/aPPv63dPvyRgPptjXIjSTs2IEGqUEeZVpkDQq9Hwnek
HfpNvUrWxgPIvpzeadEmJ3n1XWSXzMwyOSk34yXtDEQgHi1e1NtfjYsikrO2RKIXtO8k36Ouq329
CoBzXMPsJh5N4SVeM5f39hDhWYIsLxYY1V/ocOPDfuVg+hRFhh7OzJrOCvjmz+A0KTZqDLxfts6f
UCbd5N5kJ2sf0G2W/7gFSRHsOMJINJ0i3Qys0LXxvOQzPk0yqOQdiwh9BeM68aZT9Sy76kU138pv
JLqcwgG63UNfEqsw9FMRpCYdJUgMHiwUUP+lK6Ipnza5LGFrdxvCFDCdEbKbiQyBIyBH+LW/muzc
iR/0p/8dgYeB/7KsU65rTow5CIhl5Zgd0mPrAn7onHJ3hC4R2irIoWre+31dmQrrRbaw4HiQikAP
o20dIBZqwdOM6xsRWs5Q8INsOErg+ZvkdEhuMvNZxBlR04twR0fjCtB+YAIgX/JrayWRqqZFKJSW
vJ82wd10iBDicetgncFax3qU3LpGqEj8s0YHs1oBuaaQ40sr3YXoeih3oRvt8dZ0A2/2FK9mvq8X
AjpYBEsx+p5QkkUj+vX4dG7WBmhLkqMz29MhRbfyZ+1Mrv8UvnIuk+if/Bw9nTqoFDBICFMAe3Zt
LmjjVBzSroRajiOg8RNv+OiBPyk+ebzvShZHzG1eWgG+HchBXK4AhYi0PShWNzkka7BHXWkFiltH
tqAmteUewPo0vKCvwRLvIZG2Lz3fSWozec++E+YeWljV3x9xg7Oq1THrVPjFMUDuMXJ4gMpWOTqe
wKghi1Z15O5H0Im0NuNGWNi7JK6AQiavkwQ1ddGiBadKkxl2NVTbVkOGNrNX8YQY8yQcKjt+4teQ
PiBNLehXRJdbXpnVlom1Y30EFe2FfpELcYcVaF1hJ7h+AqSy6AzfmQUFKHVNkAY+qsz5I++eg/dm
88iYBHLtUTvu9yT80A7/OsCTpJWFMcN+vIPajyfcRWipGU96Ytao1yMzmSMJ+iS6/l38pD7x5rAS
D51l2A+Sl9kZcy8sHABEekhTA24PUDzdaJipeZON2YRy913z2ED7BMJRu+rEoRh8kg8N81G+cCdf
2aOcNG7NXB8K2ONW+nly+H20kQo7fSrRWiWsYy/eJCfFYuFnpYWAC7UwiGyABg+MGzSMdZ7iXpE6
IM9A/iWDuUUA3xUCLedDsJE1c7tz4EgbDbQiSPDoZryJ14j0nWwFAd31uJ2c3IMQq3MRd9UlR+fX
33ti4eGMb/r3dRp1MMps1tSswtep5zp0hK0IyEtvQYS9cCc3P/gOb3//bXIpSrgySXzEr20oK4Va
NgNMapfnyJnX4LN9Fa3wuBMs0uLvm1loyrvIlVD1/9s0c7TUCVRmo24qEaa7b+1+fu6P7wjDPOjA
bE6ZN1oJi+ds4UGL6YVKGWHmQo/fTVOdQDCHcoKxBnZ4D4h4HJrp9+RUzhF990+DHVwE5GnWEBOE
5A8jQf/TAU4deLRPouyPSw3ld9rbaoYfhLXaIUHvpACQgEzI+cE57HoR0HHFfR5MwdWOkWkcOLPx
uh5A48J6CR0JHK26OW4FBwzDB90eCnPVPk9YlP5x9nzzXNr+PnQYDuq2bAuwN1Hk0QXSlYvUyvXO
SOIgAuQG35s8Io002/U7+ifw+PrqvARcnOtwp5wAE3C6lXr437OgMA6MO+hiSTco4sdr41ISc3Wm
AOeOHqhXDkxm76NqK7WLqz83pdPfO/E2mQ9r6P4FmTihhUGJ/tqapqp5GAc9akE1TjtELCtTM/uX
58IjvCnqZ+FpGnrQwKrE7WZro3xOK1YX/0LkqGqQuSGRI5B2NDWC3I+5GPQQWa+fM6Q7QrzK4o1/
N6E5yGGMlswdtRF1oAFAOghCK3C0UKFjlCZBF9U+Ohcs2eovgwxKXnOCQNtjtG3XkpshoZTfGaDW
R2H0ZKwNr8vR56aa0PBtAAD6+3OW3MDvz6EbZtTCT/KaMzIr3+meimpK4CR7f4XcQriVNtGFCQRZ
CHuuDFKhZTBMVVnEGH8E9l/wxaHX7NyuNJgaH32wYpTeJ2OIN3UaBbHzvxlXKb8+D5kv9QksDlYL
QUsTTAmb2D2hUxeFEtFL7L/tLTn1K3vU5Rp2w6BnFey1druTdnNvGWaCmnt+lC3+rQD7K9QZ7QOW
OERaB3vtP7j2qw+gDlQe1oXaFD8f0Owb0cUeU92PYPOES9XXTB4K1GDu+l9HjWDSgLMi7gLPIpqC
I4q7otcSRFSTJdj1E0ond+84yWjex4MohDc9bdCzceogbMeqRd56EDgNAKvwzAW6Cj6L8leCga7V
QWtrbGLxlTB3Rs7HS4z+/MgBV54L2gQzh6d8GKBydv7f1UdgHZSqaF1B2h9/qBSLrHOhIg5dbTW4
vkA+dAA9D8yi9Bjse0t6lHCW0bSb3a8SZrPf7UsNtS/kkdAFhUYs0rJz7TyDQR05qWhqS9yDugys
wvo6sZ6K52KduCzftWyMoEhAQ4dWbBrQNEp+J0ct5plDPnReGRaJFLL17KCetGK6pps3AhnaL2vU
Ng5TLZhVA0OrHHUTbDgzPKZ2FJnq8UXe5jHj2N6WGSlz1CZCx0slCCjq4s1b2yUQClCz0FK0/CBj
ZP19WG7LU5Qt9XrVVCEGULGDrWHTOe/jNvHQF/BMsOOcOx6Z2aCbO4cyR+1QQe7AYUWG1j53zvSm
bXuQOQF2JoPYI7i0Xv1wZp7Jm0oqZZNKriL7pA9CAZv6OVuFNqmFTVa4gziPlIGuoAVF5+ghvuLd
3GMFTzcen9iWQXFM6l8Q/qA88IBOsmaqYVv4MD6TN9ffiyg6du6I9PWmWDOX8+Y1SdmjdqoSdXxS
kuWU9xyARQNCFcKDVoG/HTkvQo/ZWulet3Lv7310E7ZQdqkt2w6TkXEV7IJzzNVj8/1O8fj/j/6D
5fGR4B1dUlBooPZPCnmlUDB6eLiN6HVf2R6sIECzZSA4qp3+LVq/hZtuiy6pv4d3G5z8jO+fXWoP
GbkkxXKMVhXCPaESBUh/V7/XjgDQUJ6aD2dWX7q06HNQCxBUUFZh+1Ar2c/AsOYRfDmJzoxd4xyF
9WQd7559qAaQvhrtIK730cOXak4vYEAwA9cLtxHYN437B2YulbiBq1gR44fUMsETAVmk0AKYXBEL
RZLLNWjI0egarWbEpbKpnNHKXQwoAVY7HkQ186njWQ5q6fSiuwV9YmAGQCKQ2lmhjBJQM/E1ytm9
vipPiAotRz2iSMEzopXFMf6yRP7/1xM44qGJkY2wVDm9bCH4NnODMZrbiIzMI0IiAOsJ4dsPUvCX
jUTP5MbXVPi/jxF6m3hieBrAHepa34HZc0b5IzQPg1mA8UFbi4wQe9k6AgQFPgnd2XT6FrpaWdWN
WMVpI2Z2L1klHnCW4GEH3w0eeDUUM+QcmHdCwnZuoLXYZvZm3RaCyBwAeg0ApohGMZrjqMujUEgK
NPGq++ZNvwsyAN8jZDimD81F8/abNJvSa+0E9zywauVH5Bo9YxmWbj2obUIbnWwqoil6vdSlGCAv
2UWNlSE/75ZHNPa6yp7/bFGBKkGfJBr/4U6/skhtLk2cOqPJYfHn1Q+K0eFkAAvagoatZlUfbpvC
iJrwr+FRL7usHFUQL4RQYffUc2h3TmxzKcjGL5OnfTI848L5BFuWACwvMtmYUeqGm7Mm5WsoQ+KG
w3ggrpKZ2MsjWuzU/fzCMLbgFPFUBXwYplDGo+EdY6RWZQDOYzyWjCPvzKALBGMhBHneYjP2cHQZ
9ohbp9zelT3qukl8OZ8lMQNkB8Dos+wRZnEXPQpIT9mdYbaOdCYXT2kWu+hbuWdYJy7+L+vUpTMG
Q6XOOax3VkEeEIf33uVRfNdt/lJ81lb4xTC4cIsjIwrGG/BNAXBBqzKInFjNnFhAhXsP4PewUT3F
OZ6OqAeUKwiqeam5QStwh1TEf2hkJJLHv2xTB2Sua01sDdguzr2JeoDlHxOvd747zWSVRJdW9bcp
alUhci+mQ1g2YE7Pd+GxXXF77swq+i65OQwIIrY8Moxo+aWstForAuxcESszmGxa0Mqglg+ml3W9
egnd4tnYi/fh3bSNEcwk78nE2Ly3PGY/M/rvAygvUGdzNxo8+QBgYqezCmyS7o0QeeI/Ab4yayd0
AX0HPlXYgBLX1aAtFHrj0TAfQdjvMLYWGS29l5Fg1lBSAIkA0mzXHjepo2qO+BrgFQQv8LvIqHWH
EI43IFwG8iqyO5AJ8h5rrZdeiqAR/GeYOkQ5B/GrZoRhdL/Max6XOw/YFOGwwgGOyv+gbkGm/Z9B
moGlD5oY4vIw+Bpsmsr8yk0R6z4DRznZPPIdYG5izO2SC/5tkfiRX0GFMlZZpwiwGO94q/vy79Mt
9wqanYPEqlfegrKowVGnNFXRf6m0ZDbdcA3U7ya3M88AFgqDS9BaDSmNlfgk3/09wp/n/O3uQccU
+PBQK6VL+QrqhK2qYSsbF3WjbaUnsEFYjXlCDyLmlndL6wlb2UoRj/Mr3hZeWGXCxYgBWxfpDeRL
gdKhrrnQGFO+0zFw1UMSwIo/Q+CqD9GJs1MH3adrFoxz8Q7/bZBa1C7WwXuPyghpw0RadjCfXkSz
uUyrgq2iSD7+Znp/DY4Kh5oKIWvtw1bh8L6joi8uMXkUokG7+UT4mkjx5+SfPsq7wGnxUk9Ql+b/
91IgAKuICgG4gogGsIbUSR39UIAGzozo1PO97Ht22+37jPhUc4ArvwSn0pMDhBV/b63bjjxYVRSy
pGD+BIKCTlvl2uwLiVQDMVqA0sbJ9oM3YkMrZg4BNnTu88h548yyCD9ugTHEMFhVUAQCX+8N5kuq
krHpczwFNNEat9VGuOOsyFHXIPGcz92632QQNBhfhE+W6NXSIQaKVDfAq8nzKIGRKOuXvxjrgtCf
TCQAH90YWnPBKsUxllvLX8kXQJI2oYxwqmO+osk+ovYZwNAG+FUAKMV8U/tMxvsqmmYBr2hbA32l
fWy8SHNMUXLKve/ocMuEGJkZDi/EUUBCIyMKGlvkJulHl66Ore6nMCtdQN6XutqzZNj+pXFna1oj
cnObyWbsqoXrDgoOYC2EMCjRl6f8ZDELfGJwCEh5r7kjvDzoKMbNm5vyyt+hlGvzNr/FC4/hKBd3
MyJW4MnAKgf4EeU1phlV/awdSf5nfgbOXXqPkck7RJv2SV235/JODUzhiwmbWQgc0d4EzKQmKqQT
hbrdof47aFOpIYu4Nw4DWPWfklW5ivb1Jn0QrAaqXuvg5Dv+l9Gtknemc74BLeAo/TZPeQ6pCRve
IOZ7tzig9wbcjPk7LkEAGZtVWLACq1t3KUEPBGEdXtCEfYwKrKZBmMeslxo8oznE5SL+NgiupIO4
MVzEeYXXSLiUYuCEN9oaKZnGQmKG5UB+Cq/XpwmfAZiSAZgqjxw4Nelqz+stl+DHeXSvVhZyCK7k
9fgUcBWtOkCyQpC5J14Oh81BRUNZ8+CClff/Yc8BZw+cLKEjw7fQQuHyNPsDP+qNFTzWH6ojoLvi
qHoou3xpTr6KwcMtbCYGXfPCfXxtlFrySDFAiU2Mth8TmgQ1c17Vuwg3VuOClfcwrRgH+tZ1Xdmj
yRq7UiRCgbD3WK51SLtnZ84UkODcPRkoGLZ7YX/+2+Ltkbo2SDnpKSugV5rCoHaRnlq0TID4+D5n
y4TcBo/XdqjAZuTnNu4m2InXNWDAux79Ei5IF+6xi5xiPbmoVulO/vP68yOXlVlceKVc26c8VqAG
vtyQhRwcH1l5+dC68UvmwGNtR8hZkXBDwy7m19H68D2exKMI4bTo3ccSs3KuC/mx62+h7qeCz2PJ
b/EtwWPnILMMDm50REE7DaSr8XvzXD5yXny4hPvBij0W98dCQHBtnbozDGVSlISsxLRRHd/TU9MA
0khANyVpi9c/khfurK+YmSmykSg3gnZRBAN49yMhaVDejMvGiRNbuBH1Nbdb0Gwc6yfhUDrZuvis
ENezyrO3zhpstoizBNxTKFLSYd5kiBWnZAYJNsdnDTpKmbNtEVTL1gyaSkI/4bvgQniAOzWnwqw3
OSMNujTRv74ANcTr+McYKmlMZnwBtwLIvHL2mdO+o6vBS0G5Xnz4981peKpfmY00C/cG7KIoLQGZ
jCQs5bAVTe7qnMMCozb7Co00aA29QmczWF8q8K+ussRi3oy3cQiZ7H8mKTcpBfM8JD6Gylv9WlgF
na2e+hZIe8HiXlRQDsQb8cCd+BWTz5fsVnpbgcoG/0hLKjp0rydZVMoplFof2Qdv3IkPwBHGNthj
VriOPCSXQURwqb1h+/g/e02M959V6gTPej9OccA16ErNQ7Pfxt/o/0WziCl8/m1oIa9AZvafJeq0
5rnaJJGM8WWA5R7a5xw5bM4p0HQHkdjWY/KMEj/413xSK1nrfqkJPexBXu6g4HlWOc89FAHW/oV3
35oVU8lk4WK4GiDlF2R1jPpeg0HpA0wB2X7mLXEwu+fmPpiZ4noLNW/wHuL5hT4FhJE3BX3gD1GJ
rrBwU2q3z40nviB82OtHBSgrxsot7UwNPZIIVAlWga5lQdesMuYsaME6GNxJl94GqLzdxc9Q272T
ZaeDemD7BmolVgjBskvtmChXpSRIYFf4SJzwMbcjaC6LIPXWAGmzxIP8iqQr75E2+f8yYqDZwQBC
WOkM6o0bqmKnT6mGO3ZT7oTPBtKYcEH8A+BlwdeO289vKRigJRbXx1KQBpwjlhXdg6iz0CjbPK4G
HiTX2ELH0Q2tCnC6A3+ClNJH5RrrbsWUsF2o02IbAT+HBm3oW4O89drrcKnSy0MFjdPuTe+cqnfG
DXgzJS/dRKAsRy0LBDjg1pZeGDO85Np/26XWVsjrWFBrYnczeNqRu8P1ti86q923Tmu1LywB0IU3
PAZK+EQA1QYuk8ZpS7UwaHwXtZbxMcmm8RRehLtsnxCJvtEawBfKoYzFbwub10zGWBdCYcLGj2YM
cMqgG5WaYz4Om6GuYLrRwN7Db/wcMLbZmU7gJVvpl3QvlWZ2ZD4zluIGkJIBlI60OtomKH8kFXmV
KDOmuAVVJ/LIpn8J1i/h3mCL0BBfSvvaX6ZkKkCIB90I/BkjLIFSQcLvoLwnX8V+OoIrfXJlVzkl
Lv8avIRsFNXiRvo3ypt1nQap6MgoSZsUspwQldAO+erlwbeKLXstF33SL3PUK0Po5zaFIiEmFd1R
AqTcrGgPGSVLuiMq09ou3Wf/gXKf6M8ji4sSONodkaW4PqRiPQJTLMYtSvqgqIYw8koxR3vcDgKI
SfGKV1476IeAYPk8nhh7dyke+m2aem2Uo5HmELVoEZUoH6KTF8hCJUR6/IjuPOMMqXcvAIrMd3Km
M1y4wOF9iYQHkl94uVPHRhDDQRwFmJ42CBn8veA2IFrATXdC+V3ZyKv0HHt/D/cHsExtZNhE5xTk
aoHboDF5hjAmQh/BZntPisAFepZLRH4BRC4RfzqkhWR0MhdVkI16wH/sQnPYSid2mwc5nH99CLXP
qgQQrCHFhyjH1HpMtmloZqoltrYOvRogNVdv0KutTO4+f5DWIYt5bMFjXU0DterFWCfGUJBpcCHM
C6KD52a0+lVsG3fCXeuEpoaUs/X33N/i5nXAEwEuANoBROmg877e5ZFeJpDQSrHVNvluj/u2P8Un
CGncY4+D+ssEG7/bfXL2OcZz7z/YFnDGIGIEYnpdoa6jQc15MZ6y1qpqSLknK7QRfEcQhvw/0q5j
OXIcSn4RI0jQX2nKqFTyti+MltRNA9B7fv0mtTsjFsQtRGiiD+qQDkkADw/AM5npZbXLdpnl3pB7
a462ggVvN96dR/9M+fOLPWdJPi9y6LPlPHVqjmE4Rg3eV5kTufKFcWFgqxsjBHRnQmm614/95iq5
eL2BShx4iO8hQO6xg74tNxm4FsEsLiQJWinMRX3C1zfxLr2Q+6pSjRqJq+sXyQ8vVHCH5rfsGa11
4GtInsFe699S2dFvykPoodweHW/np2XtbvLJtzjLt6GRnt+MtCoyNbWhXQYOKO1CBTlyNLOtdYiz
gCnoRnUI7n7nMdciGieY3L4bWdBVhgXMtxCUwJfDs3wz3sgvpfcKGhSUQcLjetGFdsCs74RMoiuH
ywk4twN6W01sO+vmgMbc55L7wejSrQTBph6yKooTg8PXEkaUVjfezGv5zzxzuz0Ei0VQUMBKuwna
abqTX1CKjG/9flk+aNdQSvOMo4kIPBFmm1cd7hKbc/LNiBvvqGK+1WtlMyGTjovv252Bik/DUy7k
G/nadtWtBqYI+nwPkVbnB3Qd8DvLT+D2fpc1VW8E+ARyVBWYWOPfTc6wkdzPrZdt0pdia16ooI04
b2vr8w5xKghfGpDp5l/8Q6eNddhh3kHfBtOq4Vdbp3tRwY1iIq5THBKIFODlD0LRwP3ZEQNhLKQg
AD1XDJ76WyVjfRLLw2d0RfHK3QjX94ZZP7xnT4XzBxmIh9EB0bzLnixh7nLtfIMmGJoOINhko0Dp
FNzoqoqWE8DVmVvIdpC2vU5/Qy/A1W9xulfgNerc/LWCevcsmr4XTP3aAbeE50y+L+M4NYZ57KAg
eR9e6DFB13DhhlBJgHAR/T2L1KfXH+dhV52qCUGImRdkLmbkYhJmrPYg8EcipALH+m2HSKV5nYFW
tNjTXQ+aHxUpcp3Cw6GLGk01iQ+OkOhRE5KUfHc0YDYAkyxUE1QQaPI53LbOCSorkUol8GgvG/l+
gHBVDoszPJuixLt/Cd32DTRo58f/eZCdHnSnuJx3VeqYWqOB1TWdB+uCXU43tT9dd5tbcEnhdy1k
MVr82gQJvvOg+7hzPNdbCaWOul/5zS55UlxU2uMMzC9z7NP+WUi6MX/BuS/k7NLK86ot1PkLr6Nt
9AA+Psj1WeC7whccCpQEggvhwnLIHcRMIhDTdaJT7zMLxX8BQjq46EPIZCbpO90ZGh3boicofDSv
r41XFN5vKw8UG06Faii3ORS6gxT7PnffcQl1/kJHTt5QT9ow+CdR+eCKvWpI3H19C2evLAxRFKng
W5B/RlgfJRx/ftmQJgg+4Cbhm3D7xU/DqWbiTX0viQMUK2XdJ5/At3vnRlcmTMcnIDGcohOIQJTd
2L9VXvqmO+rHCEqU4jmQ5s4h5OHBh4Kylv5VvXtHH/Ym3zO396gnajj+3CBnFsnmDFmbsLGojK8i
x/gOnc2/QE5GLwLvPXPiLbnOkcR87pGvHjd48oq20col5XROOCNNozq3u3lZrO1bCxvcRffIIU+3
qJx6ndBZmtwiZGNemtfBlTkvkoiV+bvzRmWACqI95OtNhDY4E50Um7ZlH4EqTLrUmtFTR/qCfqDH
RGK/lAATz9Ce0gjTAd8DrIDFy2ym1JhdF3dN1mkrl4WBytmi2gWqQ5VtB8lbkHoR15hQcAJvisqf
8y7r+0EBzDlFLyNZC1fJpSC0dpQyMlcG2+qdTrwqHeGlBafRKsbMnoEwLv7J3HIOaTnZeYFxMSM8
lGRLumJXFH/OD2SlPgojWaBwR17SWBVreqDEM7HqiD6EnN6VwXBda5arBFWHwHzlabM8ZKU/oC9P
VPTwPZRw+gHzNCyqaIICIeY8hdU2dHwx0NAzTPG7pBY7uS2dqskFK7d2xi3Hyxmpnipd3wUYbxZt
m+4pHp6b+KkTxhW/h77mUc3SUzb6F5EX5EaVRqmStxTvpJZ+TLL1kZLRB2Wzo9bhZae9d3hRxi1q
lFo1vtAIir1TkKZnZQ09AiNKwHv3UVjKMUZ3nNZkAkVSwcdZXFwuM40mDgNMeT85ZXyYrC1o0Wwd
uWsZCtiiYsd1O0a1KjyCCfFJzo6J3dRBOE9FZo1OkaGXVMr3WpYJShlWvQ9urf/AcIY8aEqPUinA
JN1zU1y3Ey7P2sZiljuilXFyzaT2z+8d0cA4yx0bJSijDohyOrmNBZ0ra1TcvBlKgc2KgDibDSOj
0JR6nkHzkepXKGh3ikRU3rU6f8ga4VmnzNFEzmI1kxaxUqNKPgCjdk2f++QqHBOvDn5P8VZHBrs2
RCTSq3sRXTwWZAvAa8WTErGibY1grpOP9Y1VWtu+hsr8cWyVzQ8WykLaBm1g4DU2uYWizUimnAJH
r0d30vbRpPitRP3zKKuObIHCrVJqaZWZoI8DlOjFZVaPbBM20qvZoB6PkPY2DxNRfEqEyJ1CuRqQ
bigylBy0wSZvX0sdNfAyLjxteEESuj8/vlWvsRgfd+tDz3RitCXQunIvKY9JdaH30e1U9V4OlVfV
irfn8USj4wwyS6cuiSvgsXrYpKZ6Uxi1o1nMj5vkasgJE+yydWv810p4r2g1hJlmDCvpFFRwDg9V
/bc0Pwbp7vyw1k/cr3nkiUtQQxknRQacxia/agrSlCrJpAPUwC9JmqJpYxgMPwP7qisXKUoqSPdX
agoRqYFotOT0gKpj+CplHm0lbYjlFaiebRlkBExRPGN1GdEsh32HymBwNJ0C2cRIiT1iGaPimJab
gd4qBeK21XMU7M7P7KqBLpC4E6CXTDubBiDZ5KmRMY+bDFGErHJaajmgqfiJvcw9pTPHCdo5Oa+i
ST1r4m5exxJIseKlEDZsJnI0WC/IPK8u1gKKcy1JRQu5ACmAi9qFe4v0r4k+ullv7CvdFoxq9axZ
QHE+pU6kDEJhmEQtRB7HNtA0375pllCN7HsaEhekBQ7nTRIN8rqfzUMZKKImL8NLhUSFl8E2SvbQ
QC6nuZksV2+880YimkrOq1AzGtq8wlSWquY0xM4dVoEKF3otfaaLXMpKHfE8SjQfz23W839Pjb9M
8wLCnEDTk+EPQ85IJuG1NYT7Jo1fgixFL3nd/k2gl0Rt9FBZ0BFJai8pAw+ivM8aQjHnRz/j8Q/U
xffw5DCdZGZF36JlK0MISUFdtaWBiisyfD3fSIbHbB/sVT+YcRAO6qADRJmvpnIWJeVMV4esAqaM
HmcIZ/taPnpTASptogkC9Sv1L5q8BOPMinVSjtoldLik5UHtDrLhavFln3q5+Qh6GoYEfyy6xawE
bE8xuUXGO62BxP3cIKZcZPF12mAiC69J7qnqGK2n5cdQ3tHER+4qaI6jtVP6i6i5M2O/Mg5xKIoD
rO3gxRTwKRpJGtVIZficWg9/9bT+MAjdFkMgyAbO3pQ3JYSAwOcBjUYwtHDuTynCXI1zwCRmux2M
7FWxptvz1rp2dCwhOLdnhyoC8KgXdrWkdmrtUOPwn6QbhT4F8u//BsUZqWE3ltko2BhVrThReltL
5aYwD7qUuXUumLn1BfqaOc5GmzoKUgaBbxeOyJXBQSChQlMTPIfWQWaJHogvo6WAGxAdbCuuJew6
WqNbMoncNAwOhZoJlmjtzDVAEfQPDDeWKmZ5UE5zPjA7DtWDIdUvdXaVs2ZjQHA5ArmP4HxavT4t
EbndNqlaJicNENtscKN8Z//B4NSrsXAuYsmdRrftss0PjAMdGajA/N/m7FMv3uAe2rRz76McosAN
PbuS2fusubKVh0YVkeGv7qsF2Pz3RTykYGEWIrCJR1Gh+kMfwxolF/z/blBsulBxlM7XlKfcvi0r
hEieWnDYi95L63O8+AZub4fZxAa7woANw7GDX4N2F1EcyL4m4QQr/KCvHEu7rs3X8/MsxOU2fGGa
kdnXwK0m6kBJUO5uc1DIkU0BlS+JpU5hINGreQpuBuehV7fLYsTcdsnSTkqyEchF6zMZGgDGsO1E
L5r1pZ11k3Bxgi75fCdaLK3UT3IuhXNKcZK9uoGaj9q0L+cHslIsiNMIchH/gHAX+96uGtMeUDWg
2NeQCW7Is21vK+ky1a66GNI2zzbZ1s2Vlb83IlqOVWewgOau+lJJNalDuMdVUa7R6rIzxQ9ShDK2
SnYNSAFKpi7wBmv3GYQOUAeO8kjzW4mEXmSJHE5ziUTxMHbHxnbMeBMUKMhQIUzc7KzcF0zvWrR5
gcifrp1FWD1mQOzMbUN8I78Z6eQEHfT+osZR8dqoC0dmojrwVfsEwy+K2+fWXf6xoSo28vE6YG35
KYsrP5ZR+RJ2O8HoVi10AcNtwKGxaW/kyD1b0nvTOqV5CRfuWEHpSuDfBr93Zd6D6k5OfBL9CsvB
0XNTcDrOEN/uFYtP4HbioEaMJdGc/i5TT470DdXuRm24qVrB0bU+pTY0WjUQu38LeCWVBQm1ATm9
XLqsh1saHLNwf34+16fzXwieljpsszJvW0CUGXLmZuH17CexQaiZ/DMKvk0+VQLIBc+j0NGhWNHc
C8dDJGS0WLV6KByAZQbk6JbG7Ww5VFgsWUBhNHrF/7dKZe0qs/CTYDpmurrtjdsMIjp4S+SCA3HV
qSygufMQorLpFHd4CTHlqRgix2ad08ftvg1e1f5XXU6CPbDqUhZ4s9ksnHQZKXrSd/OE2tNWnYYt
6WW/yImT2t11WBrbOS8RM8U7byqiYXI7Lx26QZVnWGJLT1Lw1rEychp13OTqL6VL/Z4UgqDC6uMU
sjCgpUWOCVllblHbSEvtZsLMxgS6wGR4VKbiGCvF1rJQyqU8xgq65Hv7Dx2RqwwgqezY0jP6cR2r
hji10W/Oz8DqZoHAgoziAwjk8A1U2hCPbaJb6CAvhy0j7d0QiVJqs+/45lv+hQBB7enadgWe+FME
CJSX9PoVnoMJ3VraRh1+4sQWQPxJ3+pmag+owQ2MwI0DiBg1kVPQaZdForDzqhtbQHHnPbFYHsvz
KnbNrjNurf65UUTH7PqzegHCmUpmNJM8NhiPmYaIj6pOj8Ijim6AoHGTzG9Mn8wBhVqUrRMCc7s/
C0DqHylzS7IMCcAgdCY0uWu7DuVP1eCMxk4tr0rzJyfDYrScC7C6nFqJBNCMeKakOUG4NetOcHVZ
XbdPtUfERFElz4GoGUsHa163jFq7IQYrw2j4pqK653fVqskvYDi/UhJjtBIDMFCGcNrircrBujcz
NCSbIBgEYKtn9wKMO7uh9W7m1QiwcsyckV0VIIAbw991Pgm8pQho9qYLJ22ESoVXJ4Di7CbptyDV
c0wk+mJBolS0RvNZsYDRC/h/msAQZDT9pGF6H8njJi3r+/NrtA4Dxk6wgyM/yle0gj45StEUDXZL
FaoF6ojMwP1AlB8Z3BcK5ygyWlQh0hJgAGz0nWJHD2MZb5PMFgQeVg8yMBv+MxjOVbSxycLWsuFj
EUmZoq0WZL4e7xo80MvQm0TxANHccQ7CqoJea3PAhflVRMDE10FxV1TZIhoTt1cR/opsY8DUpYj1
ehUqP1CJN6W/Y2aBa1CmCE+Vaa/6Kpvah/O2sf4mxlGFpj7oEYJR5NQGtVaKmr4PQPbR+DpE8Vq/
iVDilF8V+YXdeFCfblFLEA6iMc8T9+2s/ML9rDZa2H4WTuXYUYx5UtDMjEqFYBBdQFZvlQsI7pQc
O6lhTAEE9Iw9CaMozJ0BR0sSlw7UHVHtC2X1UCRgJRoZtxHMDFpOrIPJ6JK5H4r2aarY9vyqrVrl
YmTcJtCNuK3lGotm58cqzVBc82DCOs+DrN5UFyCc6YPNwpLGEeNAUN/RpH0NL1gR1amxYMYAFfSL
SdqdhxRNHbcRWC+nWUsAmQUBYursArIvv85DrLr2xai4A8tQA2RhLfjcElW+WXXMgnzbGscYsh0/
AVLBMk5UXUVz5enGSoyoDzRVAseL2d8oaRK6JENv4wCZCEt7Po+1egqDRuYfLG6pqrJmjWHDHlL9
gKjBoFSe2ngqujpAp3Meat0qvqC4JaoZqmCyAlCK2l6q4egm2t2Qgn9BbsO3rmJ7NLP7fREQwXSu
m/wXLrdumkwhC0sxnQQ+vgU/nxE+hkMvSPCseuLFRHI3DBUNSIE6j87SvIbdFVqMojVoOuqborL9
MNqcn8x1Y/wa1Pw5Cyc4tV1rKykGxUK/Q4KsK7Zq/UszRJWjIhzOySus76xSxrAICm2G+elXxkjK
0fs2T0Red/aq3x37P2MCAejpmDJLSoPYApYdPcb9HlycKgVlYetOPYTz6P1k/x3kh1xrBL5jhS8C
kcl/1w7dtqfAg2QwY0oBHNeg3kz+1oEdbqxBdhpcSEoqbdPivutGx+4gyhKjn60LNqSDoKIKSYXO
vBu08mZMZVHG+7xJgUz39LOyxtTqjmGNm+Sx6Q66ddvk0UXCngzjF60MwTZZ356gDVOgMwfxWc7r
qMpYQMsXZ17FZPAmul2O7nW1hkDUfsh+j6i9siOBR1g1LhMNbKaCAA6eGqcDHGhASFzBaSNw6ZiR
XzevtfqnNARv3vXI8wJn/o7FZpHaMUnqAEMzy32R7dMYjFXvrNql3e2obBWCs/ajah9LdjtqgXd+
o64u4gKb8wuaVZLGmM90tdwxA6XoUNlBTr+1Nm3oyW3/H6eU8wvQeFISpQFcmP4p4yutcEtIQeuC
Qa2etotBcV6hthODFSpQOjrtdb39UFoiuK2ftw0kck/XjMmJXWQxIOISHWzwaxJivNINKzfn12f1
dAB1ASirZUh6EM4GLbsjTZKGSH0M+VHS1KORyk9GZd6dh1m/LS9wOBtsooK2gQofo/bPSA4qqp9A
bEsBD2Hoy5UnQV0pcKJWFuzqddtf4HL2R0aprtsJuBWK1KquvAgm1cHj0QsyCBFSkMTav+ssei8S
MDGV6Jpo60vTRLn1+fGvLufiMzi7VIMpU/tm9mWsvSi04lCjTC4d0McjTQKo1SvNAoozztTWix6v
L0gVpB86DKdK8LgrNnX/DLbG3X8aFk+4TmsaZOr8pgyrTRjFLrDs0ZU1wdVz1YlAIsuAYjG6/yxu
ETVtMBKzh5GW41ar/6D2qchTL5Y9vXms5Fqwu1dPggUat1Z2a9LGHLBWcv+LVI9GdyD2Ux9EqPI9
ZMVmbFrBHhQBcitG60DS8nweXpY4IaShpKNSEafKr1LV1w1fFYWDVv3X1wj5Jh09ilBrTNAlgYyC
MyLSMCXNw3nLWC++WWBwl4qgRgFVNmBQMpNv7bhHzyDLOydPCZgf2HBV9sm13NTvldqjBlybHutg
2ktzRquKr+NKidyqYomfMzVwsw7JLoh0p05iB5LgyFj3gP8aF98bFICwVY9KfGgiTxcSkhis0K7C
EopK52dEhMNdMEDqkhSJCbNCTHGnBrlfmrUDPQgBzPpeMecoKbKvYE/kDg5Dy1G2huGYxmNnTE6d
em0DygswrQ23siEUMV+9tYIAAJQPIAIAZeQpXtibQ0A12BKjLjNHJ28vU+R4h+hhAI9ctrNRgyyh
WyQTdd6tGvECeP774lYTxrbE8rnTbDTLrTT0217UAbPqtBcI3NnIolTHwY6pHMBVl02bwgg8au5y
TUQ5s+qyP3tMMYEWHr2nQzGTxB7yHqaRRXd66ccoqJBxR9L8uBMdRKtWuIDiZi0YSCdn2QxV3qIz
wzFq2UnDRODRRCjczKVhBIqA+c0pxZc2Ev8xqjkzUa/XqttE8TKISkEC/63ON+pRC4auHRRUKAid
x5dj4uZgbVbra5v5CQVNqio4h1ZYiTQwkaKdbVY4Adkut7kK1tGUmoBsMoce9bvxxnior8hNsAHf
7QvIc3DF2Id/ccU47zvWNvUClz9nSUWzRPkMiUx7C3zRKIxNbkh4aBVvTG7PY602Sy7BOM8NHi/a
4Vo2t3DaDhTsQ6gBgbzQMW7Si3RbHOzJgU4veyw3oUchXxyAV+X8J6zth+UXkNP9gJSmGhsazGca
Nm1yGEfESB6syjOU3+eBVtNYSyRu54GnMSN9CCSSHOCS27H1VPmg66gcUXeVsSnB4lKKghffBVpx
Li5RuU1oWV1IOgkzXDv5ccKl815OnCF0EIqPnpvH4O7QzA3tsfc78ENRrlUVGRO3OclEY7kDyRXE
EqNN8GDcJM+1Z/oxGCrHbYgFvU08y9Pcaq/flZ70Cx3D+y3IQWHdhVvvcIiDMBx0qjv1tdrIt9Ih
Ft3a11y7iQZOMPtAHF3jGXeZMU40SdELaA5XQTy4o/DYWnNQJkS25vYHXYHw0qmFVVnaMHnE4ZEF
jj6ihi3dBsJGhNXHxxKFW+cKjdBoPQYK+lxlcKyb7AipVy36UFsk9pm0sRW/lB8nedvbG32UfYF1
z/uEjygt8bmVZoHUyKkJfKaiBLQOtzLqv3SWFzuSyKjEphdR12y1groFXplS0u9RaPST9NbyI+ZT
dnFOa8h0ojwSH6Hkt70EHmcUKaaZKPG4+sBcwvBvhCaV1JTCqvEkr6xNXV9O/ZMhGehufqmTRznf
6eW+nO7OT/HaFWGJyr0VpGJAVfncJKuV0gWdzEPP/koKe65H6eM8kshiuaOn6uQ8yyyMzxxvdOVx
7O6b4O9/guCfBUnL2swMMRhCJ5fExA3UaTOxzDsPI1oqnq5xsuxIb/t50rSNhBc5rjutta/Idaf7
vfKRKIdc8WQj3Z/HFcwgf9EPo6FT5Aiwof5SIW/WKbc6eT6Pse5b//Ur/G1Yt5K6SAusUtyjZLUr
Ee6QXiyrP1Q6eUus+9qKd+cR133lFyLnY0abVkwLgFiVx0DGRRs8IaKb1ioGahtBxwgG9G8FSVlt
1WjinQ2jja5yu0d4xNby9v38SFbnTvkUE0KZl87PnYwKoJ7NTBqkNLxRckb5GLDRI5LqlcZ1iGzd
f8PjZi4Np5Emc4c9Le8q7TqgGzpeJtZrGtwORiW4wa0a32JwnCs25Tih8kyGMHYTyu/3Fa2diApK
8la90QKEc7U07HqkvAES9KWPpm9Xjm28v61rFHoIzE60WJy7NcIsIVQGVI4ifxslK34zvY3DvUoO
UiPILa3OHZlp3kwwrHwLzZtNPRYswHUJevb62F8oIA8pRfTk69feBQpnDplGCglVlCixPUbX1W7a
IXu1T48FWDoSB4lbSJR56j5zpWO6kVMHKqM+Eazfig4QLoaLb+CspGk1SasotkD3fq3i3v2Emr6P
lweig9Om9DpX35pQph+foUbvqheTDsI/TfANq9WHy2/gjAix0SGtQ8xDCzorL+1d/W441FvQCb6V
79Gt6tMCzFel4p/fjeuX4sXYOYtiGRmNugQuGDMtCSrew6HZkY/gA5QpyC3JG+KUb8iSXoPTXDX9
H5AIn879bPGLe0qgaZTaMfD1+6Od4iIeXPYop06APDrWXXsI7shVMDnh2/mBr27axbi5gz0x6kI3
ZuXEBGxpiNJA2UTya1ESSIDy+RBajM6k6HpACTcOpuotCQ46c2nSOVMpeCHPH/vtxvk1mM+jfwFD
9DoAKd48iWHqssj8o+IlYyuRI6t/p0jG40pG3FZUMbvqjBao8z14gQoRwyrqRqC2xYcUaB6juwBy
o6P1YCBuGNeb8yu2yrO02CKf9/4FXlikttTO8dPRLV3TxOvYfMEPtMmaV3oN2cRX+a1x5TvpMts2
j1rislvpctye/wqBV/ykY1x8RAOWPHgs2E2pYK/0yibXXCgx/eTcWkwt55Fy8F530Ww3ZZU5gVG6
cvunbbWfHMULFM7nsCqbyxSAIifvteLXrVdG7zr1R1o6iVB/fC1kuVw+ztPo0lCl5uxlpa52RhO9
zDey6cVd67W1FyHwphcbs3lCB6jAx4mWjHMxpC1lSENgmE27RcBhYH9QSi1YMNFe4NwJKtNzqOAC
wyZOP7306T6dthZq/aA/uZkMQaRGsN/5YjR9rOK2mxcutXyp9WMIP2XYgsl+Ip072odBEli96Jj+
/PvC7AsLNh9XWDy2R/k2uYDCbXHZHGyfOfGx3iROrbp34+aRbbuL3tGh2nx+263ehb9M9dM3LPDR
fBAgl4kRS7TxQ9NEKFDgXmbz++5DdWKDux+8gzwvT9dKuqoRXK2s/KmN9qZ9aMqniPmmKhiKCIi7
8eiDVObpTLlUgPds+NCGK3Rust5rf1RGAz6Gf4fEeRGj69NoQLOwK+fv6DXHzZQh15qLGnjX18Yy
kSEELTH6zk7PgTFRZYUZM9UQSlxTi6IYaX9+9dd31xcCt4NHOSKTZcD6JiVxxrjE6ZK7galddrnk
sFD36t4UHKn6urv6wuR2tDWn68qZvC7OymdKTDzxWAaZT5ulO7MuNBywYUp0UK3S8TVutRStxeiy
N5gpgWM8ltQ30k71ezugn6rSrOFS7ofil9ZE7A7NlRq4rMA+5KASIN6lU43K1QKdZGXbWH9RVhg8
taM8vkG6Empb5aB5oRrFgVcNJdlHpGDvVmHTo9mF3dEcx3CP/jcQYTbNsW5ifRa40QavtNX4vbNG
KEtRW99NZq39ieQygd4GTREQknQ/UYd7uTDTLS31e3WQ7J2WE3A4SvFNbseSYBXXIxCwkv8zFJ5S
ZgwmE/UAmFKQXEio8B8mJ01aV1dfSsghSpdT/oiEmd2JSLPXD4AvXC60no2RQlA5NocdJ/CgSE7A
DJf+7Mz+QuGuQ5LJMtAqYRuUoDbTWzfoNlHw5/xGWJ9CFYxtMiQSZtac070WlrZGsxEgbXIfTlu5
f5z0LcVND00ZabyR6rdqLmP7yem2QOUuCtqs3lwNQA3q33H5FCsJKPAOUrdX6T3VRXGP1eVaoHH+
hJmxDp5roEnSa6y+a2ixmkz/P04k71KGPAkDGyBJcRu018S+GuTcafOLMfJqhOOz3O2RaClEee9V
76/aM48hKEBALXa6gEVkMzY1oMUyq2A7DYObxtFV24dXlTn+Nuv0J6faAo5bOdAymlVLwF8TKq9a
6YxS7Jiqo9HLQTija+XraDn+d2TcshlVb1uShJHZCdkbUuJE1q6wXyVcxBXzQCP0AWs+Nt75hVy7
CiFqNYuegiJa/hSCW1wMSpAGStnMczcOqVPVbDNm1O3zFlxA2TYKk92Y1mgul5/Pw64tozXrcKOK
EEROfN1iBg0jyNtBMj6ocaqat52eUMcqarzy7KOMzOh5uLUtsYTj7gxBZOqSPACOyrc9q/3aekwa
kZtcO2WXIJxpmpVlT3kHkDD/AwmLmHodA60CGBXyAwkMwTVImf0hf+FCfw8yuoYyqwlwcDGb+mKw
wTFi0Mhhwe/eclC07KkB6IceWhTe1VAUQ6OwPTZOoLz9YEJBqD2jgxuAj3oySSsSK0cDuUk+4Gfd
eHpuRK/y1flcYHCLVqa6WtGZJ4NGBP0x2z5E/1yCq/oraT80EYXUqolYoJREIYNmoK711LFYKs1D
vcdOz1REbiLQCr0Nei54eKxd9RCN/geEP8FpD8pdaaYOLPP6Kcr0TYYy85+szBcEd1gbxSRlrYRx
1EXsRwhJlWPjGt3HeZTV/WvLRIGKHIgQeeOz1caO4wRr0ylPDXWJkcAEkIAFcbTZMYGprxrCAoxz
wgjGTCSnALO7+8C4USx0vutv6FT1dHMfNT/o0oMXtlFaDpkQiOKcGkLQZoUZKLNYACm2oVk5yaD7
GRVsoPmb+d27RJl398LvghpVz/UaGyi3rwLUIxjmlpKbhAlg1tz7EkY9hWn7YRq1mdEinLIda7Rt
3aG2UrU2BSVOC97mbLiWFREr2tpeWqJyO9emQWj37YxKXu32L2kuiP1w3gBF88d7Pyi71EQBRNsM
iJnZSO4UFnkdMvA6KXfnsVaHM/fUatbMWSBzJ3NmsrTpNHBI9LAEWbEuek1/rcClex5mdUjIb3y6
H3AbcjBFkyej0gJGx3sN1Vv2TVtof9Uw36Lkdnsea2X/gruUzDaOuyC0oU/tokpirUQdMZrWrN01
gcpS312psYiwbl5nzshPULiNm41aDv6DGv0u1a6YGqcSHREr5g0ASJ7JIAknUNU5HcZojPFIAwDo
tPZSNC9Oigbq0oepghZjIL1HderUViDI7Kz4I/DaEhvVYCBxknkyLDuIDDWsGvSUmfDgcuAMhnZr
FpGTZJfNZaGLaptWDOMEb/6eha8YQ9SCoCgCdWndBlQDSZ3vWLqfaioY12fw9dt6LQbGnYFZZBis
jgCkoOVC2+vEbYwtrX1qP5n9hpQZGnp2Q7LVp9ZpWgsXUlEZ+MpWWw6VpzjBJU3vC4IvGMcjQwUV
sXY02523/bXyqRMQzsOnc0PxNK8flUY/GFDbkthOPNSXtY0ohJmgoCpyIqW/z3H9Emzy/wccjb2g
USM6Kt5PFxPVFtPYkxYtBXhM6+ixlKwNi58z7b6Wcicw99CPciA5eX7MqxsFVZr/oHK+RSoY6WWz
QzNNu1FCLyMuLqobudyGuVOkyCGLePTXF/ILkLNZtNVlqTRhmFV9RDOLPbjlILhMrU4lCq1AhmlA
y/ZbwdWomUERFj3MVY6bq8GOBk8uRwjaKyoU1Gy0sYJrv0UHFNJhujYZ4PrKRYQIa+NUZtl5HUSY
Bq5Dp8uZGs0o0X5CLwGu2kFI0K94FeW/z6/emrdegnA2IzHUhE3dOJe/hu5AXxjZyhDpMt2+EpwL
a111yhKKM5RGBlFbwDAeY/BR1D8Ut7H+HBX3Q7O10RTeFz6jx4i9qfJ2anc9c1E1GsceEZG3rfm8
5Xdw9tPElmxBAxE+DxQhhfqUyaOHmANK6QfB1lhdQShpzPrPKJLlnzIUuSJU0hOMWNVB7r4ZieQW
+eb8Cq7V4KIU5QuFuxJFdhExjQEl0VNPqb1hfLPki04+ROU20A+dCfklchnTo2K6Q/uq07/B9FaL
ajjnWeMd/PIrOGsdC1numxZNwmrsmygg7HO3LXWniUxQKCNu2QiiC6tzC01fUA1A4QU9Nae7w7DM
gEkm8KbJLjxW60jqmOS33uii6KG6dteAvqw+68vOyrYcFEvKiBYRJliHeGTpD57uIE3mUshAUweZ
HSiK99CvbxOH/a124ya+TJ7/QE/9mlzFnrLFYfbMoHQv70SErutz8O+H8VXQiOuU7dDjw0rrngaR
o057qgreLGsOAg2gUE2Wzfk1xq3rpPYjY5mKhvDqqZThIxIwZFzok68QUUPI2jwvoThfFI+Qr5xU
DKepfRnJCgqKgPN75X9I+7LduHlm2ycSIFETdaupu+32FDseciMkTkLN8/z0eyk4549MczfxZyPA
d/EZ6FKRxWKxhrVkEjgXVDR9PmUrJFTgQem0xs1kJSThzbFXgvMu6TwXiTFCRJKegIIRG8FUfI/V
YwqiaeUq6s6aDMJJZAXgJPhD9GxRZG0+ngRQzBdLqm1WYIQqDRpMGMhE/Clb8qebAH1gIyVASMxP
RUZGjJdDCisAeetVF3YHx/G79+TwsvhDCPZfP/Ii4G64he2iITqQ9b+LXPZePGcZSlWY+bKpmABe
VIWfRmRsG1fJKrn3hXIQ64PqQaM67P3jUlJrQgdXAjWX+S6xfCP9YVV3Jnm8bIXCDdtJ4Ry2SpRp
w2+FwwYSnqUcLYY2ctkMnajXGiEZ8CJsMA6ZIMr7qMtE8sEeK+QMHVrcKuqhxXAlfY7Y87C6ulld
Z859AfkGDTEd4shOmkg8AZ0MRR4PTyig0X4Uny8Wi7VqQfPixtAz+bP9YMcv5vxOyielcePVR0sP
xaHQ74gMjEtwzLf0EUUrO3L5msmdiM7G+xOMnGgBVZWftG581pkyVCyRjA0oHWx4eOviwfZRvyEb
u35xLOTb6rF2tcUMQZrzcNlQBHcqIVtGD6EDMqEOp4c6aVbWjiBrNmMKiNJgBWBFS38PSdCBmDqh
4WVxAuv/II5zXVYMzIJk44ZWJmBuKfRGV2bM7yCmN+fjZVF/ribOoYC0EsGlpYMfGamPj8sXA869
jRx0309XFaYuJg8oLa4Jqi9/uKoOY4rxmir4gSY/1/wyeiDsBaUg898LPzvrnuramLS4/EWitd59
EH+XKk5uTKuBD1oHtHr/WuzYh8uOAe0yspu6Xf7hQYwFMNADgJlScIFxx3NkJsbmSsjTNtpvMPUa
PrR+717jo5O5b1PhVrabLd5lLf/wUn5e979iOd9D2hHpSWC8eM9FAEALBvDZAyiV3Ohk3Cfn9eiE
43Xuzq4TON9Quizc787pe3cEnp3usrD7cQuEtD5cvCi4/GGiKBbrYQNvAk9XHVzhHw2C9QnAsiN8
WPRVCesz8/t3wFdSPzqzQAPg0jZK5hWnf4BY+iCWfBQbsVzR1g0FmHUgr9RHl75cVkzUwvpBArfR
ujqZY2NDwvw++voRM4y31W362n1NvOjRRA7YZY/Ga41wEj0I/lUcZO7v/+MncJte1JnJcgZ2aJC0
uoDl+qGdDb/6el/cvL/VN+Zheok87LTiU9f0l2sZZLWoRenDEnAxpEMYQ50HS6Acb+a74jf1MHxi
Henp/bU6YNIrKl3lm/FIH52D/bC4Py+rL3p4fhC/+b1dkmtu0TxkJFDfvLujnnUYf2j+jH5a9gCS
xRpszLoHiEYZeo3glgfFFwaq0AqC24j3cA5YqupizYAvHQVdHZokQXY892bLR5FG7W8UdoWWCjX1
KDojvyVxMMsKAcI7WLcN1NEIuCZQiP2o+FLbtWWD/MVbezyu9d7NVMOFU8ZwzkHXT5VzRzuXAZi9
KG9XelvL3r+iCwVttAb0N3XMr3FnWpnBZmUMkD+Z1zT1WXoqHYZ88PPlDZaJ4c7wZGESu1OxvxGm
a9emOmMM/F1p4y9aL+OSELGbEp0a1AIsjo3We06lGNjZmrnZEjDLvd6PD9EDDfLT/ESftIN+HK/n
L8pN+fvR/ImoI8RVEnbgfp697kV2qsQec/cpnNpt2gECQsHqZuAA9ke8gfE0TcPCazA76c0Y4XTH
gxquV/bp8nqL3jhbzKOhewzIQEhefLSrecHYkGakWIQeNGX2fFCI4/UgUZ3mAsMcyXKHBOt3DK0G
pJMB2ojiLqTGDdgVXuKfShmAP9KbZsGxIgzjPb/G6Mtl5UTH1gIhIuCmLBWPKT7mWkwHwBpYVRIv
y+yyurJZOGssB2NZwZrgsrTt1/jreC+NC7lS1nRLM0Na3venEvO1facHCx29LAEQRfx2WZpw7aAa
WgFVwIbw1abOBnXXMFU9XE7io1XpPKu55AUlSvSDFxo4seiA+pNB/WgbLK0WMITWvVdViwvWKXcF
1anT0iCLquuxLK+iCbQURnK0W8Ndu8GrNHDctrpHTPPqsrpE5BjQ+Ai4fbggoAxyVy8ZC6aPQ9sD
QIQG9dx7hhNdF0t+mKP5qOUkLMs8tKdHrbK8QtUP+bCcAA7uNhRMAGZ6Bk2fF4MDcgAs0xB9S8vv
GYpa5lADCje/WRI6AckhR4HVloRpwhMGyArEx7pp4AbhTlhmkFhhKr5ca17t6aw5LunfatBfxvdm
7c7ltaVKSbU3f8Hb4l7mtpq7a9KKzFZVO8hkXeYmqE6XuuKxKSh0JVSru9m50fLcdQZ01ITDP6QP
yV44d+ziPCJzukD4MClf+y69suhTp/VBilnIOWpcY/lx2TiEUcFeIn/0Smp2c7+pCyYvilxQXL5l
SFxahm8xy50aXwdvCTA9dYBmdb2bqwfQtpT5r2m5tp1fkq/ZTPHS4nPvIdRPcqbO+Bqwf/rOfO7R
ZZOZPpmDNcoCO7pvyldVKYDQ9NLkvxT6KJEvaBEjNpJ8Fhy6gaItd1TMTGubmAxYf/LUIhoy4me8
0gk5mWDHtkMnQ3+MrIYrenLtZXJhqZFoWj0bY+91+WM8hjS5WhTQuOghuCLdikk8k8DVOtTGUxoF
Og3VNe5ImbYal7aKdrSiy91ecR6bloLPE1yoybexlhU8t/3i9vODNO4wtZHWWizZWu5KBqO5KYCw
Htl+ZX3Jps7NuhtDl9zKYonIcYO8bOtC5fRDq5ZRZh1iSzvJweCFlJzxkmLOfij0x2n4jXlBoLPJ
+hdE7t7Bkw3PePS1oM2Ps5vUSMfeMtETBCrKzrwlQFsnpHSNNlCnE8kDZc09Q0Hf5ndzqED7cGr0
42XTFVxqH76As6J4mXSFOVhp3a5ey66uT05PWslVIjSenZrc4hrJpLBqa+FKRnZiLPEs86G1Eg+V
pLA3/qGpFyqh7IfZYlxcBu8M0t4u5hVb6SRqYJPVo8mLliRPfUXDJYXVarXEeLbv/2SufyWaHLoe
wjYtHYetewy9hTXJj1HHvEzKASLeK/TvYKgZT6M/Pnl3xSiWQacqRWOhgieZWyvrN1XGjyZwKli7
vyI4tx4RvZ7I1genpuURiVEADIdb20HJ/BmAbER5vWx+QstwCFh9HGBLwXV+vDX1OUED2cYup5Tu
qOhhF921yYHmnl4u/mVR4sO2k8WZ+lg6IH6aIMteK/V+6esbJ7EehtU51CM6NXWiPBIjAYgWMsru
3OXLPWjR9aAx46shL9K7nhbFV8k3bfp9spzdN3EnwxnraXQSfFNUpM9g/vxWqPVtnmfv0fRcoACY
AX95UqKDmaXuagDPLWLvxAIF9eXvEIR6Dt19Budvq8ocUrq1rILUbXTMKw1kctH8bMv40sVyTLTm
gI3Hpvws0tqVFepUkJMwj6oHm2WnCsNW0u5wUXgChf4K4vbaMMc50Qes60jf1Xg4WEuPlGhkf2Vx
edTzN8sBPSMgVPSl94vupSPj/WA6L+CZcrUyu00XzJU6MsQI4eHafRS32RUK+LMa46NU0yX22UCc
2NFDYT9HnRWiyVWyqUKvtBPHbaqiKIPSEiz2sCD33fvz6Ffop/kXy8FubnxgoP3kIs9JBeXnnKLd
r6k9MB+FAAp3TTRfZZrkDhEv3l9BnGeqUisalxR8eVn50zDXezt5AOqrWfrD8q5Hk8Sjiw31rzTu
DmmnuEvQaooDoet4ubqq0x0Urb11VIlX2n7oswP4jyD+6qgK4O6ZBVpo4+StQ9Y8V/2iLwB0/dLE
vk2zayDRXd4x0UQ+rkbEqxShB0jGuC3LInQu/mlEXov5OIPcS0M7Qwkg5tyobjOgQypWHVLz5zD8
NstfBDOzeAmC0NXxraGQfIzIRvffwu3qapImKwvcN92Ulm6L/gF/avTYN5I4O17WW7Sle1HcltZm
ldPUgKhsYqd81IDxNpxA5A5UMBliv0Qrfox1GeqZzBvhvakpN1WDjL9OjpYtqW8JL7SdRvzsKqwm
r+wIYiIlPwyJ8aJU6Pg2+0BhwPvqiZdp6GSbrMPGULSMaWAnqBsahptMMt460emEVwc/H2A1kCrl
EntUnQalMWHGHZu8HGSOVm97nWOep/5Hos2PE6gmJZ5nM1P+5ABNEZ0VFJm0T2wqE6KUNt7oVfVF
/+q04A3oqjSH0LLxG50sPmMy8i7xvv4VST5GK1EdYbZqo9y1aWN7TFlp0CYT+E9HU1bg2hbsk3aa
hfqWjYOq8jdloU1KYutYUABC3STspwOgX6IOBxXEUmn22zZTRIGgQSTDqVJHiffbbsdPwpH2tSw0
PW/J5496Ui3V9amB8HpJwyQ1v2TjKknwC5dyJ4I7+CSdU7Va4WAHKwvR1n9U89yvYtmIvCgVBBDR
v6pwp14vsUv55sjT/KzHX6c4RlPwQ0f8rLmyYkApqK8KpuL+wdXoyNkT8K5tz5CP61c2TuF0HS5F
a8Bbp4jCMh0ONrjlFBpLGoyEXm0nijPJwbQwJmtAVEytYJ4XN10mVJ2dO9B031/WSnjGUZPRcc+j
RZ0f0czAFYu6K5ZSyT1EqxhULwF4gJiqLX6YlP3TGv6VxkUvLcs6I98Ci0i7sShKmOnJiRNkdSRx
hdCN7LTibB00iKqdL9BqYcVhjgGaUv921O5qjl9G0OBeXkLxbv1VirP6Kq4akm/TWUoPWFbnJrN/
9NF018nMXhRVODulOKsnZdJnBNw03rgkjt+wKEMxun/o7emVkel2WKbEY5g/uc6t1JDtnFA4ejtQ
OnOMbRr0o/WPaEVStQLCTeA3KLU/z+9Kd3KKxK26x7z+LYWHFa7qX4E8233NdAzcNRBYaYep+T70
vpO9FKpsVlGEQe04OzncsUYVtonUDkhsvY8jwILkGPkDWnFdwzUP35Wbxe/u1qDw2aNytoLLliP0
lzvZ3DkfnTFd7GqTDZZ3M09DmzinQpddquLgcCeHe5CvJkgoywFysu9GYF2RwKCB+aUOlrD80gBP
FJfdAYimkihYVI37sLTce41NeMzRehP7XAV57CvHKDBupmfjV3Eoj0sOkiiv/Q3+LVPi1ITr+ocd
00Ab8KdGKwybJVUUQTAlN46GgczGX+xWpt62O58u1J0UbvcU0ie6tllO2h7M7s4EXU+BJvG180FW
ULMqYMuhwdsMF5IzPl22HOHp2MnmdrQs7DGpFchmvXG95BCiNmegnhzaxDpeFiX0pTtR3C4CRwKg
5AyiSmU6KACKIUsKxjQ0LFg5Og7Nr5fFyfZu+/suHzbXUT3kJcRpzlutPVRb37TMmclWb/v7ToaZ
I2mEJClWr01wNTwU/ZHZV/QfxmvQoIbCn6qjnwslr49iul7vY5qpuIXK61zx2/o9liKxCYoUGDQx
UQ9DQyP+cTKafqwLShDVmf2LRoeraapbf1rfVqW7wSB6MK71a6k9ZWX1eHmfhIHDTjB36yVdid/c
AocECT6n8aoVjqSP3Al9UVYKcmHL/IdqxV5V7goqTJosFt1CFRWDrzOxQwAxztH4oDVbr5gqAbnb
7PrT8f6rIH8BxaUax+MWq6Q9RhQG9n1cMIh1eRFlMrjLpwR9gQMMY6CcYtfwMohcdVEXiRChte8U
4fzUkvemMXQQMgw1EKxU04sIDVZbQ/hVyYIhUYMNDHKbukYXH5pdufPbdI22kAXL1qTHaj0k1X0a
vaHH22BPvY4E5PJCzNOQ3tfxqZMV80WAIx+Ecwd7mvqqTLZRWCMPMvPaIDfMejEBqzC7OQpqzVkz
XTpKbhthaAQQas0gKkFkyWm8NrXdVQmElkrxMseYbkgTfyIkqE3D7ToLzIippxZKeNl2xMru5HLK
zl1MZ2uLO1e0+CwJyrQWcyO6BHP1DGwOT1ueSzCDVfTZzGQZLqlwzu8MXa7bAAJC6JKN6F24qcpb
23wHiZSf2FeDfWgin7XHSJYeEdryTmfO6yhsZQ7wqOEDSNCl9KEZLNeMmlCzny+vrvAa2gninI1q
qlPbxxAU2/FpwWOSKmW4gbtcFiPR589Ld3cTpb2ZzrW5iZmdyG2m+SXWV1dBdV8bBsk7RbZnf/6+
ExZnBur6DYSl5LdWB7PuRewUoZzfKI63TKE6hHMHyGNZzlocCGKi28TcsAV0Vs7NVUXBepshlu/b
yWVATMpmhkkC5UD1wtXb6kjyBf+/PRlqGhhYaGW1H3MMwOXO86L/qovhdHnZ/5el+PtFnE+sW4xL
Li2mv8f6AegT03g35pj3i69M4Ovb+kFBrcTqA4dJgilRkzf4O/4K5gK3DsQxZkmxFGvz1jL90FvE
nWfrzloMTODYQa0wV0sf+mK5GumMip16MuPipKuPeh5fOWb01Fg/JvpWdgQwiwRmEl+NNgpJE4kP
faX96vI2YCxzm0pT3bFD7WNDDJkaGVuXMCzcKcKFhcRyMnMxoUg+3o/9iaXvDdqEDNVn8yLZLbGD
/btmnINto3p0ou3t2RAQcD520XxQ6wetvzPwplBslF2eLpuH+PD/Fch5VtaquWVMsI7aiAA/5Bw7
VcOI5hxcFiO1Qt6JlpiQHcftXBR3oOxoKMBsCpepaP46ZZlXDIMPJOhJk1YLNiv7GNuYICU2AcqF
MTbkdrkVrR108xEVAXCdnLsoOUTGlQWLx/NlSH9kSGvNqTeW57nw22F0UbaUKP55gSFf20YV0S6p
2nyBSbFGvUNRGgF4A9icDvmtMFOvjYT4UUP9wlw8u7pvVfAslt7afTEB753Hd+ry38MofvwO7joh
GPMf4gbfEfdrHSK5MgF/BBC0RtneRVWauECkWsLLygt1B8M2cnWqiaCB8wDTSjKWmTrCMec2N46s
ecpkONXbZ3/aXrTBUtPAC1vludDGtUMZdMEgTmTVqBGA08EEbwk1MJQTE9+Jzh3mWiQ3mUgttJ/q
G3U40vd8L5FCbBiUAbXm5dYCDmyxhGz+dXnpPofLuEF2MrhzOVsOQ9+8gQdV7FEFZiPtv5JpwZ3I
ZGnyaN42p4i9ETn65bbJXy8rsX0kvzl7JTibG5AZcBQFIuzyTrEHgEkFFjv33X+dQ/64VlwAM2E/
tO2YeXNzo88/Kww0FA9Ul5Q0xDuCJgNkWQANYHFSisWa2JJjRwYyuT0Ls16y5eLV+o8AHqIiSha6
qBkE1Mtj22519Th6JGMksd7PVwxWCxztAEijQPfie7aYDS4hZ1utaGQ6SHUxi7W6ax2ZP610KF+Y
qWQ/wZDYP61RCgb3Ls8iyStCqOif6SdN1TF1xa1kmRqTWhlQlLAYY+KnQnU7O3MLGTqp0MJNCAAj
FlIGNheLzXZTLB3gNTFA942OGO6JAOhjPVy28c/BAZZzJ4QLr6zYVpp+E2LkB5rcr9NjPj7j0nGH
oZPsnNACd6I4d1qxSMtXA6JodLYwtlkOhXdZGaFt7CRsX7ALm9GFa9XKCAmT8VokxxnUg8utVn/t
rKORvlaTpIgmct4aJorhv3GiPiEk9HPXgp3PQWBVPZU6EEsw8t3GP+P63bC/JeXpsnLC5dtJ45XD
wOGE8B9VreXY5D+UWpK0ES4epvk2FFWI4fNTmZ6xiY0KzG186dlZV2+zGqG182Ybrymg0af3y/oI
zXvjZkbGDXB5/GO8HNWloCvrvXQ0wJ6ouV2dol1bFjjIxHA3UWsXTjHVEJObJ8PBJKAOpyC7Uolw
c3bKcLfRmlqELpsybVjdArnixL6ZzO1MDP0F+bPplZ51e73+1B9tf3qlGAdMvfYMxNjLSypoScBp
dgy6oYAiZOTnEPVGX9E9l2BWIPfJ1ewn36w3jLgfI7c4Z2BtDJwnpZYIFav+VybnQagyGnHjYPAW
Eao1PpH/vpvjo06c22h7JdXSCL8f6+e2PlrOV0eGIS+2kb8qcEerSJxJMShEWPRWMU+MZq4UR1F4
azgUl7mlbzlg7tYYabKCMQYyimYDxfmOjNOG29L993PQJgbm4JYA/2Vt9+RHH6hmw4yLb5vcGy24
9DUbH/OIxpMX10g9uVG8wDAvm53IAvYiOQtYG50prMBEVTm9jPWV6ny9/Puipdv/PmcBa6bVxUjw
+1p3rMffkw729uUwFrIcr+guJHjnQBaAWT61Ry6almKsCh5QnX1til2THEf1RNHynkfHyyqJLG4v
irM4JS5B89TAX9Q68jhr5uvxS0MT//8mZfuK3X2ojFbP0h5SAKlTaKOHuqwFMK1/EQJwFWtD8UHD
zEch60Acq3c2VUDvAgINA+hosWzSWWgCmNX7/0K4ULxl6MZhMYQkGFla9cS3MJGaZRpIxp8uqyOU
ZGPeCoNeqgXA04/qkBppvVTD+bGNjQ3zLp2PkRqMMroqQWcMYlcEsBvSL+hO/2Tnd3szZ0tCEiRm
vdE2vMa0n1MQ0Rr62roYcXfB0+YtBYabIxZanaztW3Rg97I566NLr1cTaukeKVdvMNv71dEkzw1R
NAHoB4o7EclEm0c4YvEal7CXra8DnbUgjx59owNQbWEq5iFSEzBMtVHmE9oC4m0aJBUh0fHCHQiD
AeqLAY/7cRNHm0T2miBWskGLQxkwt2t6jmj/Dy8BHU+pbUAPIAg8Nu6QK46BmBMhWRQQjJexsfJ7
wHI5TXjZKIX6/BXE4+M2SzXFtQVButqB5ldro/6xLOpJxWsO3JeSEy22zZ047g5BLrJaigpxtJXM
LvhF3TxVj3RGiJvboHBJSq930B473w31KnsliIJqZFwwP4KMC9C3ua3TSy3S5oTifYeEk+F8qesY
4I7NOc6Ib2g/e+D0XF5bkddH8wFGgFS851R+eMx2htnoy83rm1Prqn3MQCmYlEfSAHd2RJmoef2/
CeRPH7UyvW8h0MkrZIV/M0t10wpRoj26pjG/XJYmOusYwQT/KtjWgCfDxR3ozmsmfcBr1ZgBmEot
FA5krOHCFQQQCJrSbASf/Fm3VzXVi806NTL7pRUsZua2mMsHxn7/eFmbP2ESn5PBEDBqdwjUASzI
maaKR0Kedz2iwZNz7F/JjQ74O3d+nW4zDyBi5J2epnC9tdyv5Y11t9wvd29ovj06RxsYIJjrDS5/
j2h195/DhT7NtKprXONztk2cowpV4efLEgT4Eyb6T/9qzB2IpCp0Ag7l3tND8za6AebEfe/bR/u2
uBreFH+8qm8sF/w40LI4l0EvC1VEF+JePmeuPekadJRBvgFQzjw/0+Q2qhS/Qq3isqYC5PZNUwqm
F9Sjt/396LXTHL2c3YSRShzTVwU3YLaUvjUDKsuKDnmBR/zQg7wPY2WYIkVTiK9Wg6x3VOj7bHTl
AzYX0HyouHz8iDzS1sbo8IRKs+EqMpNTYVE3bYdwIIBCyJk7LvdpDKzC+Odl9UU+fi+YC3FQjW/w
oIPgmZXukBxLjLD28+myENFm2nCumoX8L+oK3BKrtdNmloVQWrEPawT4kgO1fpirxMMJWgu2Ox9Y
E0jRgfiZx+7IhskwBkDieBq7t0A/i7F6L8ny46h1pzHrj4m5PFr1G+Z2vZWVmBPXrkgZS1pLhbo6
iErRLgsQLz7jqSiEKOg+BoBHn3toz00r5hZtAMLBy2squrHsv3L4xOdcqh1Fiw0spky/6EkaNFr9
bY1UfyTMrZufSyLr1xMFVxSHQDUwR4IOZ86nG2uBAYoZMAVRooMyRV+LY1shO5jO0b2uVzfzNMYe
qZTIIxqR0TKJvD064jdWjC1zyF/Q4MPo0nYBDoNu/kin+7H4tU7e3IXz9A/rCpoDEGfZaAPW+Twr
5hYUlhE4Hou+1N0pTd+65D2r3wb1XYabIajvYY7BANiNie5gPFE4J5tO5bDg+seKIqc8jOGCotYU
avGdZoZUCykBXxJ5IbKEpTBhs5fLOdc5y3RFBRibpxrhz9l7UI5dG9JvX5Rn2gZJF7TPEi8j3D0T
ABfbwCf+ce7NWnOUY7ZReZpjMtc8G6qra9/V9Gssg10UHT+6k8T5s9ycKppskvD+cUFfV6vfp8wz
ZKDjQl+zl8MdBjbb+kw3OWWPVlntOLq5W17pDz3yb35z30Se+XT5wEs0+3OF7J5u0ZT+vzVMtmF8
jMxWL1UGpqniy2U5gjFKWCVSEaDzAcgc4dN5a2dXgGaecfUeLE87ak9h5YEgjN5p39jj6qWH5h5o
HpO7vl0WLLqK9nK5qKbfqOYrOsEqux9sPAFDjjnhZRFk+w0+kNvL4E7cqOZ6lSmQMYY5cckzmMP9
+URPnR89Vk/a5JeeDqw802ffc+8aAwjev6R79l/Anb08tRVdybG6KyH32aqGQLzyLHR0rPR+bNqT
RGHZonJX72La/WLNUNh+tA5VoL0rIKkG2Si7xVzFMvman/vJAfmmwV0X13hlh/UK07Pv8TMNZYmh
/2X1t4AdGJsY1edWv09sZq0xnLh6MMPqEB1OhWdprh1qt43XAdUtMPzurP/SThh2Lg/pwfpq/cMb
HUhU//kEbvnnNQLdpIlrc0iv0P5KrBOVoXYLDyqIlODWVQPki5yzKzpDa9Rq07L+ObS/HWMEX86j
Nf6+vLVCn7oTw3m6bG5qNHVDDLq7u/EHsCOi6qYiMzjPpeGpWBZgQR0McAMWiLOibM3mNY4gi4Fv
IB9Q6rTQafO9Z6ZnTegasCYPiQq8K7NfvZX49jLeOGbnr61xo6Q0VPL7mWUSfyiMmWFJ//mobR92
DtHoiiga1QaXCqicBxAjKIXnLKcFFNvW69ocqXqry/J0m3l88h/AgtLRzInF4LtX1dZZKp3g5iyo
+pAV1iPO878EIDsRnFp6nCnz0iAoIKUetKk3aQc1w0gNOy3KVVzK/JHQQezEcdbaDU6vxBuEkY6M
yzRioDtHIhDsav9grTsxnLVOVq3NQ4SFszLtyLqwSlUf2RFPmf1aNskoVAlJHHgZRJrOH0DPnWEw
xKHpWMMwtA5YqI3lGn3wLwxxoDlAZh6oYAZBXMwtnFW2eY+oFMU37Xes+x0ycboRJpGnADi3SL3Y
AqzL8fIqiszP0bZ6DgbytE+NkvY6Ww01sVl1ARDGVr/Np1biIEXeay+Cu4WVBui6TQK1lATTpvFd
nrolsJ30+utlVUQuZS+HuwuSBoBdoJhDAIUuBtrdlV2wzqUbV0Evo+qUieJ8fkMqLesMiMpI6QMW
uG4J5ni9tj/nyftlrYQl2b1anKdsy8wCJDCeD8pxWNyeuPSmPxmB45G7+hr8iH7uZp4WrIcrehd/
+Zp6X5kve6htZ4l3Uvtv4DxI0Q7ToPabZQ5lUJTBtFbhNDiuqV0rDB2RPy/rLFte7iA0QN1YKgpx
gFt/UjboHUCH4j9duKZZYNrJ4bI8oYUCIBTpIQ1ngc+VaFOz6sqA0NtowlU/18YNZd9XmdEIF3En
hXNYjpPkBRmQFkqKw0THo6KAHTe6nrsiqOk9k2KPbw+GT5u2k8c9KMoGYwLRCK2AAUh/20gavOq+
+qC/gJGUjW7NPOV58dUjuW3CPoxu2OPlVRU5TbhKvETRXgSsIc5wRx2U5vECfRUULzLANSWGZ8lo
/YT+ayeEs0y2WLHyZ1GjKvFV8pIAr/iyGsJ0HohuLBtTqFsLG+dX1gw8JXO0PcyUu6a6LxnaqNGv
+p4YP9vxzgJKXn3DlEOmPl0WLFy/nVzOyUREW7N4O/jdykApgjqujcBI9jgTWslOCrdLSjsW44q8
rNeUt0b1y1jOZChc8CKxugREWh5U1rfLeglP204it2VzVTdOWW920V056Vsy3rDuzZRd2QIpQA9F
fwJaXoF8z5dDRrVW155ASh0pXmrrYT5VbkbvRi2RvIgEw64QsRPFbRTLQL5kl3gRzUARf9RGdz0m
N+tBuTHu29YtTsxbrp03TVK0E7iTjXgF834o8W8YZR+D1bpTBp1NyE0CgYqimgR67HWIXUPbmHkD
MPVe3jWBNX4QxynZ61NuTxnE1eRcKF+09KgpXy6L0GQqcbaIrreJNlu6tTW/TJi4af1ivBlyH4il
SBEG2vi7N8KWXqv0oR2vzfK+S+465g9wbLFkdUUvS+iLsTJURTHkyGeYtU41lXVC/bz22a1+B5qp
x+q74X1JzuO5P8ZfhrAAUfYxO5co0lzFXzsZw5bgEvzwAdwxKSOQepkZPmCOwmgO69iPnbfRua1j
WcFCqit337aNmuSJCVE68zFEB1wp5ho/4/BXdn5Pw/Sl0vzkxO7B234e3OSpPnyX5UhlynJ3I6UV
2kQd7PxQ+JPhG6xz2yJI2Dc9fb5sZDJJ3K2Y29XSlxZ0NRZvjK6b/GrJv3TLY5TILo7tRHD3734D
+XFO9BPoRtpCUkvAcP+tzyRxtSjZq4HV2cCLwaQI4TlVOqMmkbGxJYAoxYzuMNUw52Gjh2t5vcw+
lEOribcasuEqQ3BMgaWOQwFEXw1tvVztMmZdV+coNgN5Wvdb+DfQdKMCk/YAyJ2CnEZumnnMsY5F
fc3GGyW+BjrUYl5b+u1kvlrTQ1ImLlmAVM0OWeSn1Rig/D6p19kaTpVvr3gA6e5inFIaXQ8REIzp
HIxoQkR52+vm5xH4Ln3/nQxbMc2zwSJUZ9dLe2f3ajjHKEejgwGMwjIPKLAcAgx1DQh3CAUIf6Mg
L1NVymoiDoAHZGDhAfBG5jmo4pmySX/RCu9Fcc62msDpmpNNVHIGBU4Xe/qUugm4AZhv1RLPLhSG
KVJLwywpwajYx4uErRNwCXUIy0fHBQhlqAIAttdelelcDbdp3YeXT6DgZt4E/Uce59iGbikTPEXx
eFKeVRsIv+SJAbluHYLLcmR6cV4NnJp63VmbXib6RgEOSMl7ZR70NT7UNj1RKZSUQKCuYfweUEt4
LH1CoVRITCPAcg+eBuBVVp+S9dsCioGyuUu0QMZGLlhFNKlRitqVCcRO/vovSrtZHeYA3N6MvKX+
ukQrEgThVEqsQ3Dvf5DDmWKt6bHRqfbglc7dnN3k2lMiow4QOMoPIjgD1FfdSfQG69ZHhkf0ybP+
YQRBRwwIGCokUFEz5kyBrLrFyhiLZcTDS1+u/ljHX8pUEjMI9dhJ2exjlyUaNapYiQopGfyb3oM8
RjZmJdyMnQTO46dK7JB6hYSm+FU3gQ58SQ3Z0svnRiKEJ+ExzEpnOCCDN6P/pTdPEzXgeSVd+pK1
4pmpaNGM9v8w9yXLkePYlr9SlnvmA2eg7dVbkHT6JLlrliI2NIVC4giAI0Dy6/swq/qV5FLLu7o3
vci0kLnkIEAMF/eewZHoCRncY6asCF4A0ff9+Krs9P6t2yeJp7YF9RiFvQFqGPNl7l24UxlqCEv2
kx3VubhYEGci07iMkwDcEdS7RQg2fZQpiE9qsk70bV+eKxcsr+gkKvjwUCdhu1CF6JmB0eXDPZW3
zXRI033V7VGcMsuVGq6/H4Qvt4l/zZi/bBXfzckiIUoU1jInc71WOUyO8kfYiyblGfLXufd5soYH
xWhXs2UNl8XV0DZ7Lu6+78m5Fk6ODdmkjI4ELYAUk4i11Ztn5v1X6f8Pr+Zkl/DyaoZnGcaqcskd
LYoioLOmwcCmq1EZK1bSeMxl0Hc3DHTn73t3tvGTzSNLZ9OlOsGCIHc8aQEIDpvhyOcrOLSNBQu1
sReGdabVLycjsl44+lF6+FR86FrqpY6RqZBjx0rEKndA6wb2eQRJ8Nm7If8X3Dob/p0QgAfO1Prk
kkhHp6vh46vARFVvvJV3I3JhgykiAkzmmQG1vlho79s6GVDdU4s3Za5C86IDqzgNyov62b9Mbu+t
m/ZFnuFQfaE4AKTXu66dbM00gcycKdCceiGH/MG/LQ/Ta8OCeu9Pob2K3O2De52e2+LI95081X2t
fauCTwpaxe10pd8UD9xLZ5tVQQaplTONfbWVvOvhJ3FOs5ZEjGgL9c5IFE04A9lW3FBn/f2b++r8
ed/O8mLfbVmZW1RlX6AdbrOtVzn7DDJzejqXIDrXzMlGPJhZa/N+acYlIdW7Atm1c8n7r0Ad72eF
u2xq7/oCKqk/DUsjxgY1iXX7VNyJCzMSe/nk3BZekJ/Zhr88894P3sk+DEYVUeXykjrxkD7D9vdn
H3WBscoBrOzdwHit99adAjj/unr4f3ttJ/sz9s2qzVu0bNsvmj5Ydhc05P77Ns5272SLVlNpGmSZ
G96lDZDTTzPo9/lukW/W6JJ8mnfjVRnBncVa03PX7TMbinuyoeDU9rKxQdsojzc8MI8O6vGBt7hk
rH4QoAv8MzHSF6iqBZ4GKz4QC2GEespwTyYwuureBOa5znG3P/JqVxbwEIss3kV5cTs1lyLZDMO6
mSKjORTlmZX4RYZheQDIL4J8gPr0KbxiHiF+UwmArhkg5aWqIl7DQxtQK1gvJ3BO3U6ZB2+UFT+n
PGn6y2h+jJM+Nn2yciRNgbrywY8uvX3qozTJIZe7KfUWHtoGO3J50TZP0l63/gNzAwUajSFXNnk1
zWcPdxQ3IGN5DZRowFKysqGTqS9pk2xmVYZ+fYcsCUwIuGwjBhxlV6ugb39ChyHs+2M6wzqj3thW
hjrlVjldDCuWqbvo5hKFmp90NlZG70B1IDatTTGvar51m500xKrRW2Gsk2LriTno+XamUIxft+q2
HC8TG3p9IkiLNOLid5rvUyhZeogquIzYfFUVR2GBDRTDBb6uN6M4FvBZnGLSI14VDxC/I8mm8DeU
Pcj6GjJvsDbYV9M1ZGx8s4xou/GbW9rHvLSDWl243q5Irz15Yaj7zH9kqPvPF2W7lzC/a8qtL294
uRbdc6LvUDcR7NZXG+kF/rSGd7XA+iEKomr5S+dAqOKo5xhUlFUOaRL+RLof0s8hd53AamFVepcZ
rOzMe1HcGvLZnmCck0DTAlZkXorhmlBTc3adEbH8xZJu6KQ/yHSADYJR5+GAQoqlig2nMaZfWMj7
pNlA53bu3/omLNgFSY5IY6nunpa/NJR8oKelmmVA9vC+FmwMSxWnzqoj3dYAt6KH/qFrHStbB0TS
NS2fABqKeb6Cju658/5z6LRQUxeLF4egLHRK++VumrRuNiyYnNDc+ts27qNhlQfVRRf0JCBX9iUk
bVeYYbckBVH2zEb4RfMeclEOYybsdeGI/vFgaSpXDu2CFiwuQJENdViG4tiSIAkebz0Yd4rdCwpH
j92qOdPxL6w0UXV41/LJwvTk5PktDrW/UELgC+2aYH6EhSlH6Bre+Cv/sl51F9Mm2/pRHRVr2NdC
oic6dxJ8sT98eIyTgy5TnexTjcewQiiOoekk8tbYjHUsn+6hAR+wyL8ogyf2+/uR/xwFfez+yTEH
kyLIQ/iol0FQKuM/a6iC1XUw2Of6tzz/yf73oX8nJx0pORSUXNSveMAPTmjvs7hEP5tIrftVsu82
Q3gupfRFIetj305OOJ7ZFuspxpQ/wIlrK+IGVscr5B+j5/7yUK3d8Jz0wLlenkTNlQ29nb9gvD7b
2SDUjQfb2Hz/wr46Rd+NJCNLDP0uBsumGkyldlkqXvqLuJuZiG0NDdhOP6PiFLFqfO61FfhlBnlj
CpYNmGk6V9cLLfP7R/nCC+/9AH9S9Gassmq2lOQRDF4zmMXEYltE5SGJfpXrMZpvcKoFKLMEXUwD
FeoYoP9o5xbB7fcP8mkSMxsgcWBybZAKgIE/WTzayKaKWAnCqKmNLdqEDTbXzr+0ppvvG/r0ftEQ
+KGAVniQtgMP7uPYs2quag/GTUi8QbbcE7AbWtlW/H0jn9/wSSsna9JS9lyNHVqBuCo0vmfEZ4Es
oPgLCO7WDgV8ZlG84md2wnN9O1mhotbcT5tCh4a87ou72o31OW3LT5vcScdOFiQylkZHBnTMKAjZ
VmXDH5lbADcNN2EPvPtJXvpDUb0ZQzGeSWZ+NUVAY/LBvYf2Nj297ZUFsDJqrjRqgmvSgRBmPeh2
b9lPZ97duXaWqPvd6pwdC7rCE0aRIbiLzDH21unO+gF9wPSC3oqbeu9ells37M6hIj/fzZbBtWCY
hlKOu+iffGw59WemWV7CaGKLpbf1SfDYBmplr8HRWC3cpfBMV5cz+cOWftLgydsc0mbI2wENepf9
RY708JqF7rX/U8fjOtvRw9mcxKfswEmDJ7ur4U5C+xkabNx4jGSoAsuEd33oxAIOG2c2t8/V+4+t
/ZXhevcmB1FJBeUkkGgi80jX6kVWQTetrHC5pM1r79ghOsrC/hmzadqcO7y+XI24EED/FSDKT4yw
yZRSWDPXQFcB3qo2ekllud65Tn45XW1YgjoLTdQ5rSR4PfVrhmFFxDW8wUcj9FbGRbOrfyVX/qpF
TuTAr9K4P2e4+/VkhT0S6hdLvHfqBTHQeUg9inZRXXpxrgGyj5Oo+mXdzaEbNsfh15m5uiy7T3P1
XXvL5+9epmtYVZ9lUoe+BThLD+fNwA7zNbiKkSbBgCvgmZH9DEJYps+7Fk8iWn9IKo8b6CH9mU5B
g2R1DFlOFRSxF5lT0B2nyF8bW5BFNm9j6P+sd8ZFcYbtv8Sun3oN4WwT6jMY6VMgYFvVHZX2shlV
F475RofX74f1606+a+BkCwC8TEOZFBt6P3pAfMugcYqwIPRGDICqDjUD6AX1/BYcuMlBHjqDfxoq
3TrbpHURQoggsLwkYHNz1LXeltQOTN3eUlch32fk524Zn2P95Z28e9yTDUSVtGyItRxx3tb7qZ9h
fubF2W29uamDbkNfeDzrqNjZuzE0vWgMp+j234bBfHwEdhK92YYztpWLEePztiE/jeGa5iGjjwJs
m+9fzpcvH1kWOExiXX8yZi6U2+RFh/1rRsFLzPVhHMm5hMqX2wdUJKD5BlKuS08m+Sh83FGXHRnC
3i6o5YfhELt7aNJOP/ogvXN3PfT0wzxu4+/7dq7dk0tbkbSlDTMPTOzc2jr1fIFSNaQ/p1WWvXzf
0tej+K8enkR88Jdw5z5FS5Q95vmDk6++//5lhZwuUUBdgHsBggCR6wn4xO/qDPpeDaZk6q47ZD6S
KzbeaLE2RXXg5zAfX/XmfWsn2yD36jnrKrQ2scchjWV/Dvh0roGTCeH5uTuaSwMevV1kIdTm++Fa
gphPwwUJEZR4XKB1TqU9TGuC9J9qNeRZfmFHtVXU5TGYLSwNv2/oyyB8Eez6Z0v0ZKHKERRbv0RL
uU1UKLIMaeeyuOTpb/jGxKllA2Fa9ZFQ7FHnApw40T8QBWaDS+UhqbozM/4zbBcbBxRPHVgNA2z6
STsFdkaNrQSep3wzA5NFPZBFXSAvDkAqISvSkzPXga+WGKNAAcEmigFGcxJOOrkN6a2m02GaDDD/
uKhtDqbNSnbRXwP9Hy/j/0hf5dU/Xl73X/+Jn19kjVpKCtHvjz/+17F+FX+7qp5fXrv/XP7wv3/x
5PfWr/LwzD//0oe/wZf/s3Fc458//LASfd5P18NrO928dkPV//X9eMzlN/9PP/zb61/fcjfVr3//
40UOol++Lc2l+OOfH21///0Pi2Bp/Mf77//nh0sH/v7HjX4Wv58//cHrc9f//Q+b/EmhqYDXDRwc
IPwLP0e/Lp9Y9E/YTIG/jyOd2ng9aERI6Kj//Q/D/BMnPHy2wRrEX7j41x9/66C0sHxm/Ynf9nHv
WczLALHxrD/+16N9eEP/emN/g8zjlcxF3+F56MdljiN08br+S+cTAhgofS6fvwunpMqSqWc+8ASZ
2wU5q2hA0oRtm1q3D5bVI4fJvOqQeVRei3mil9p0x19YIm6oisSO/IyXUTrY3aHt1fjDGoFNmGAO
cAewRh3DaGfaulVVPMyTeWeY6XxvamD/xqxLr5NqmPdOT9xVNhmjCmyVTrHX4GdRlP0Wmip+6Kse
vmZ5Rne8BwMu6KvcTuPCaAcCI2I3WTVZr55K2kxOUGRZ7Ue58N2fLgcFK0qd2fLCyrO7o9VKui+A
h/OCJOn4zhs0q4K2gY1fMNb1TGPu2X4VkoqVbeBo5IWn1Mg3EAiA/ztzbVAV3N6BP4otvGzbk2F4
6DwTd6XGmZxrrkvo/GO5XPLEQdgrE/PKqSdUBxwQbeXk1ltvzEGrgIqB2aL8NEJPGQn3vjZ33SDF
OrHzg+NlZF84ZgSP3PFK+0/MHq76vAimAqlKr2neGvunmxn6OtV6pzr6qy2nCxtsooTvZ5nvoOxx
73MSuuXQrvToB4S0tyRLfhsJUztkUp5qmfDtUCvr2Dq4bSGzFLR250dW4f2yyEgvur7ZYaiONHNu
R9bUK0cNMWShp9WUZOmvonCrKKvpi2sVbZi5/vhMeP8b0jQleFrM/DG63Y+8YVttGTsOj7Mgg6Hg
jTanYu02o/wtiHcLOtmbM5v3uMrcJi7ZTMpclW0Lb2SKXLGBfzVW50QD9i0VwLC4DOdEtnFR03oz
8cRatYZz49X8ruVmc1FY+tm1YRIHysqmURPGFFrhui1nCNhBV2pvD0WJjER+1xUa3nG25YLjZWpi
rRLdkjep8b4sI4DKBsChRjYiH+RVtgiaUq5dg0e5GmBL3hcP2kmm3eh7YZm1QaWeVFV5w28jH27b
1I9S8aNx+wFYUNXB64JPWSAn2lkrcFdpOBpOm0VJ1vpwrHTbhAYQ8jYFnnkadoKBKRKMdsPVhdkU
3bNBfEDIVeqtqD2kUL23TAj+1CYMgPoRgIi8EFGedfzBSJsmsFQdTGmXR3VdN2AS+FfDMHtb4Qix
mcfG3RZ9boZ2W3fXtDKqN1gTlmVQVA1GI2l8FAIkrX5JZeD6lNTNS6UGDiMbg6uVb8AVVWsrXfEs
p1sxjdadScbhaqxk9kOjwpyHPUqfdwkxm4OZQr3ZrSmH1Sr3stBU+W3nuunBnAYYz0FEBMbXLJlt
iOswszMRaNLKA6N3gucCh3mGSx1+xysjOTr5Msi20SVh3aniPuWutyeGskOT+Po+nQZzL0QCS3kh
yktWkfKNu/awsoZJOgEwYtN9WREJky0/S+4ArEt3HTczlFwsQEk9gGVUn6T3VVI9Fo2z7glojbb3
A5ayHCLz1BGb2srtZIV17Txm2Koh+1Hb97UesIHQ9JeZW5gmTobnniAO1BRNIGdfrZ0cPGGIhzgv
WjURZjmFZFLvGtuaQdnGHjNjjyCEDM9AEvC9Yw79Lzl6sNgcLdd9EZYhnMhPHG1HZo7kUADPpCbi
c+OvczNXB5m3Jb20pDTvh9JvwhHOEcaaE/dQsWI4cIQVGfgWiX01tiYIGG1rRtgkWJwaU7vVrVvs
fTMZaABFScxPyBAfWqEzgDM9HhqlrqAH0JGoMFKUdWGUHZhunm9m2BusR5SCH+sUvHWOtH/Sb9oh
Xdd8I0dVbUwLdurIdaohUFhtXreIGkgNJ2rvzWCy2dsjWewQKk8F3UiHOG8cY0N7XcSSlEnsoy8d
gwlnyxvzqjNGyD0h55ajD2r0HvpRazxQXt/MnYtSUves5iKPE1X798YwJfHoo+7cg5IUybTTm8Lp
klVCG+8hJaV8Nuxqvkupn69gkcQv7aYsHoxcw8ykRFXUsfN0pwuZ7UqLGQejaqdrI6f1D1gspUaQ
4dTDRj3RZFs63MLZ0Hs3UBcDSi8n4qE3pfiVmd58m492EhFv7CLhJCSmfLkAUFJFniDJtjOn+R8X
mn8r3rrMX1rZybf+22hricpu+/b1tb98rk9/8//HkGvJXv3vQ6677DmvEHV9CLqWP/lH0GUS90/P
9ugiNoe8m2PjpvaPoIv5fy5pA0CdAdp0HZBo/jvossifDvBmSNABJr2oGuJC9c+YC98GFhWceOF3
Cr4NxJT/nZDrJPyHKTzwZUtud3k+G0JcJxEXqZFMmUej35RFPl25lhouDbekGXCXIwH+s7aNdN27
qT1APoaMbuA4yuXYWWwjD1JMRBunW0/PIfuXjMm/7mPLY9k28UG1XpS2cdid3BLcsga6tMrwWHxI
kr2VZ7MJQ+wMrHVr4tlF3YsajIlk0cxp7PJKwOOgOXOFXq7g758BItXIbuDqDBweQax6MjQQYxl8
NchxnRrcRrrdTpFcd72qnIKpJuj+u1nzz2j4ffR7Am3EiwbTBXx2aKHhDSO5slzp3wW/JWOTBacb
f+2MSTeslG8/ldZowqU8N8lPnXN9rBKWB7XQSobMLZUV9APSPmfuwidJ1L8eBArdoMvRv8xnrZMr
al1CxxRRs7uu0l4OUeGP1pVDpvR30ifmAUG5w0O7SGFVnpN5/EmMWtxW9pwaq6G3TGzdTKUoMxeN
f07IZBnyD68ElxRmQ80A2hOL6PFJViNtUKmQtMTJRplOYifLPGfTFq3492wHMAQgrkCEH4kA12PI
n5y8e5MJOALUzbA2KzS4Shvg5eO+ptbj3Gj3zSrHLBiKfkgjaTg8CZJeJO2Z+ffxprw8w0IbgtC8
C7FRSDctn7+bD1bD8gQBllrLmU4QpTMseIrzcbJg2t7a6QXRsGX5fg4uy+rj+GLTAcoVUmO4KILN
+7FJ7WYAS2QwvobUUf2j0BXPI+6PpQypdNw9/oNbKM3sdvy3yK5LX//Kn2JPoyASghryseEp5zP0
qod2DT4AgW9ZTbDhlAbi6tCuEggtpnkyqzMr7nNv8XLBd0AK28JOfFrxFtKfEduQdt1QZI471po8
KFSpfwvW1r8tT6LgWwLOdSYFtKzjj4MMhQwGhXgQYHwkQE6SZamHuzmUDfs1PIF7WH1xaNX4HDNq
PRVpDo+frvYRgg4pFTHze8tbf/+SLWztHx4BGn2oWGLAoZ+B+Q3R45OtJtOw1rWpVGtwjMxAJP2T
qdJ2ZytJLrPevat1E/uzrCM7Z/ZmLJp0R7ME7nnp5I77tgWOBQRwgZvaaF87bdNt095km4aN1R3w
Aeaxnax63enyhftFurKFnW+yWWjI/vQ8TBJApFyoeERGmcljOk0LkBv6xztDJsDj0h4iMriFZyIA
P5kBM5PlxvOMKnmoGo3FODdvVgODb23Oe4GEGuKZdNr5DAbZKRj0Gz6WgH5Qg0ayF/wpq8dsa432
WzNL88KH4HOQlVhRfVHQ25J4M+75LgQ3RnScpNlVarvHAetxm9OU7fJOcdR1jUb8NEv2BOkRaCWl
nnVR1qKFHJcnmshC+TnwbLWXzdBvWDIIGvjcSAGYJcB2+eXio2az4laNhY87Uk5UZA1SP41zDhIU
ttGococckSNOAJisKZHfir5Om5B2JjQdEMy7NeQIoPjK2lCLvvGzWJq6KKeQCYkNSDnaZHvV05nF
E20GcDMqWlaaQRoIJQ8A6rCyiigpRI4KSS7GcnZWQ9s57Ioa7QRzNcicZT3Fc/QU4kKgTeFxXKuF
oWfSQLsR31hfEEdbuKXTHpJol5UPO7wmICwV85XkIzbAWrqqfJw6jW0ZuQueRdKZxquOK9Nb1xKR
6Vr7dZFfO26Pf1vCSsf7CloT3i7PIDga596Ig94aqAKtwLOl8tvAA0M9XxqdMN4NFYUd/eNEHs2B
i7XbauK89amJrzU96aibxDDxJTMb6x/pZEPnyh586FMGJpxKk71bEWxiwINjnymSgqBGCJh9+ZgW
NZ63swT+35IixSQBLh70asyhMkpQhSpjJjTBg4GY34yo2qat4IdZqLQOqZpQSS29vKAwdxp9sRvN
Rjk/bI+DHpQA5jvh7g6mk6Q4Ni6cqW2aqG4Nl0JOYMBXa6MkMm5a0rb7LuVjtxMAFyLnw1s6XVRt
V/9ohpKaW+JA4je0sd4wUAgXZFRm4kIImAR6yOKgFDlObReZ5tQi22UW1Y3JR7uKGDNcH5x0b0hi
7cJm7GimzWjcpiyp8uvcGZweqMqSi5fcMF/nvADztGez8xsX55FdjqVbH2vPtRZmiY8Z50EOgUUg
B/l+0HUcI6XsGsRop8ve+g7jBMzvlENkRTpAw5Khnd2bqpiF3BjpROuQl1QhKYR77ROHUEwPc1qx
b3GpAdxmrIxVM81tB0FNd9mLMo90z0Oa12RvytafNhUh453vgeiFCzRTSdwSdw5hbkMBGx+RaNxR
6IHBwdrjaXocpUJyrGLmnG/8YsBG1rkJkJUFH1AqLqp6iOE9DLPems5ji3JjiVvwuoAHSxb1TMJO
wYNGdBv0NXyzNwlXzpVNRFPHJbSq6wjqCtPPWQIRuxnKBlIvZalxftX2gDOryF0rrB2YCJWBm03Y
zt2eMGCnupytBeeIY4bS9RPAd2fbDVmbJGmEhYnMks+rZg3l3c4F4iMfAjHPOKJ4V16K3hdwK8hB
OOO4K8SmQZObkhEjZq4UR9M0vJ0aK10AzW7yN1GBG9swVh6Ry9IXM4R3aYBlm/1W0P4072WdwGVD
Fn4SijQ3VEiUieHJ+74D3rVOj0laLVJLRc6ScKAZW3k6R7JkqnLZBoafMC+UnbbjJnPcX5MWy0Jq
+BizmU8rc0ic46gZCFyihZkdVHb92moP0JFm67GGvn9gGamxqR0oVcGCMvFX3Mns+8G2PLgkWvM1
DlHUUR0NsJLqm1hNTVJtCZLEW17TNBBkLjbME8auQuo5ZL4nY1Vpve3KZvqVZ5MdO4Ll+4KK9FKa
8yMxgREK2NAOKMMIaL643TytZ0is3ypeWjDDxaUpzERC+jVV/RD0+axjw4QHHfBwFR+xLzdwWOgN
JbbY+EqxKqG0NWKTIs7rgNtKYHSe/1za1iPpPHVALbHZZu5MIxdY8e3YDDD6NWD6GXWt0xvPyDJh
f+p6vUdiSGYrOrHUiavUZskhdwwgfIzGvSpTYLZMp6xXVCVOu4KunzeAvo4kblaV1dXEWpmGvCjY
U8tll+1mWUFvt5uwtEBMTYsLraXdX460Yy9T5w6vNWKuFU3SvAt471O4XHZmnDQCUKK+8CjeOJJ4
NqumLZdm54W2oZD7yOlScZdGfa2HotnggDAvJrveJQxV8CCjpDjko+qPrKjygMgZR5Yq3CuMYRGl
HIBnuNTilIay/C2qU3w1k8HbTV5NftmuZjJgGXofIF4AHtqvzCtb9PJV1xbyvqoB/NCy28VHOBfc
ArxWF9uyKPltnukq1nmdXeZp028tBxlUy4IzrCI9xLQq2V2wEmm/FfYp+uqVjr3tGhjyhVBHQ/Z9
rLoj8I+6wrwwYSztNSmSmRL4gnzIaiTwALlMe4a1UXjlVWuxOV8lnZM9EE28jSvGduU2Rbp2OwQJ
zmxHKO391nOtoxmr80j6Yjwqal27nsxDmQi9HvnorrD7WhHhyRwh1JnFyitKccgn09j6jkC6RnPy
gkiwuxgR8UQDwZYXJoOPVPmk7KNJ213md2JnWhleidUAUE+HGiYIAAAFosfrDptalQ/O5EIIXrBM
HnyrLI9aamEFsk0VCupup2MxZaxcTU7VQDoLYT/LEnM7CtuAPCUH7r/OcSUV0MrtOwD7K54FSpVH
JynNRwiamiujGe+sqr6vKn3XU0AYuZJMBMVcwA8iS7rDPFnzjoyNvXNJ8oC7+1uh2Ko109++TmXg
Z9blMPjlpsXGuMrpdDmq7NlNZ4lLT8GRd0jvc42iBYzTsV7pfO+B+EeLhEcEFYyQtvWhEDCW7pBQ
DbN23CiXVZeWN9yBFpLFKSp4oewV6h9UBOaYqtgCo/9tKPspQFi2auY+W3FI8oWJX2SB31pi5Rh+
DO5Gv2VZDei0L7wQWhXzIe88HResIWGG3N+Dw+lbP9B821bVD8N1jV0vBkjjQ4wu91tMQJU9VkQ8
s8aB4AIjdjhn0DP3GNcPo6x+YQu+xK5+xe0G6U46lCBTDkaYs2nCFBQu1LaqV2hEPeaVKmJX6CnC
EX85F1mzKq3SDzJPTZC+61EdcYFaK+cWuZl03bYtACgonm/mfHypk14CyWoBQIP9L2JTX6yoXyQB
3kmYTEkf2fCfi4BnYmsPEVCg5y49jLifbCQxAStiyS0fag8CdWyjpXlAjn4ORI341DGQe00gWRDQ
pihfWQ4xc8SUAOf6EFgWxJmfSijFwOIb6NkRSYuN6zrX45TU+wVyESQVyn0zV+QOe+I9MD3JKisg
QkvLqYoIU3BowrY53rtNL5HPhZZHYnhJyEAmDLmXoDxmotI09v5zw1o3mgtjO5Y1CaSGLGcr/Rer
tK5cYdy6ix2SpEOBl9+YISuSh0wRM8CSaFGWcb0rX48buyYxqX29UTW21lx09no22jqm05gGY1ob
W5S3dxOiko3p1eXWAA8g6HrvvpvIRqU49K2myTZTBmmlgCWERXKYhqg0JdvOSX3wNUkC2YHD0syE
OyAbWyNuOfWkAiGyCblr/5jy7lZNdnKwZjXvIKrohAMi0YtiVsVqHFDObD33wayL6beyYUtrtMS+
8XEK3Oi+NECAyswYqZQyNuiY3mWNELeimOdVWgGcquqifcmhleoHBnDPgZuq+REgULLuuI8IwxG/
prEETq/DeD1z4T2AhYowisxOYFpQEyGcqj2vxvSy6DyQbqCpGw8yXYqvsuGxXtw8mjZ9ggwuXzII
Tli34AgXkyEjz4OdbaYzsilNUGNSq32ydGUfBDfrm65HjtrNmrUjmi7ikhePviLwXu44uEvacvgB
+R9xFOYQ941hH8pGpCEYHpRGJCPedtQorIXVQGUIGX8wTMycYGqZ18kgI6diw5HRokV6vnxrcYNF
+W+lsxIhgO371RF3ZlYEQD01KD9Doj9sUttb4W4OkdylShECs5MlgT2lokPSJ4eK1NAN1l2Wd5eO
5k3c1XLa9YNAJapFtYWarN3DY8Q7jOCP7SWQU7ep7nAc1bMCttSAaOEuK2X6y0ERIuoHRnmIxNk4
hIZYaqlz62+LFDnQULqoWgd0kl7YdzM2aI2S3BJRor4153kaOmUB0s8ombOuFC5gahz5z6rhMB2q
cJ4kEWtMP4laA4OApK3R9TsXSckmFgCvXZL/Sd157cpubOv5ibjBXOQtu9lx5jx1Q6zIIllFFnN4
en99tm0c2zDgc2lAEARpSVqzm6wa449qyC4WwhQexMIrnqdgFreIicJNKzk2b5OtS5jh1ZtaWsUi
xrhFCvbfqJ+Do2uW4Mky5CIJYlRPTI+d3MmGgJYE0UH9mI2LearsxafmSAYUqoc81SlblL/s58xq
96PP7HJYp/BjVhUzZmny/mJ3Yfu1Tn677ZYpbw/EX9TeUYFSBAS3G5TIg27cs3L6aD5m2+KaJOvM
zP8tWg9d0E4qEXEl7lZp5z8iZ+p+UP4yXhYdxTD1HiiT2xKK4xfbNZtCGoN6qzoz1vERVBWxSozp
f4e19PfZGvdJXTW0Q0QNC9uK92EfqoDsQ7ycTrnjFStLfhJ7PtBIGf0J/Kq4uLi2v6O8+2160UOx
xdGZkWqZdlGuY8JPwtPtUeUhj3r7ZEkX24is7MfBcYInbQ3irgCx/4pU2XKzc/U8MrzIM3u5fz9X
gcvvFLaNaitSvohvqJJqARqF099gtPSqBkyXY8+FSaV6f5KWQwrRAsX4UeTlciCvuPze7GxJuZeX
Q5vfApBAe9yn0o22+7DHjdWYKX93tLd0ybiq4Kspe+dOZ6bZT6UZX6wlmn9X62h+sEI+0rkzPrd9
PZ3qcHD306Q6PmHHTDyCPk3KTfnquD4Z16MXvFeFWN9g+InIHCuVzAOxhyCty84wY6e97erXuFns
SynZtsdab0lJVYi786IgQKYNdES+pdvTALM13XZEQlCcqzYOLpO0o73sbFLerI25M8wkCwoLf+Al
YquNu+fMknszx7STTzpIti6AHI1eCtdE4DSOmyhrNewt8ZNRq6Z8rAH29JFnDF1YAH5OGXHZhXhd
Zpx9rOvtT5N1bLmIIsOrE0/zc2CFCEQ4Q5I5L38UQ7clnp6iXcTmmvQddtUjPDjbemzkmNbrFj7K
jSlB1MhT83Co/QQ+135rg2C4sa241kdhDcfY67PfQvb9Y2aEf6HF+ufQ0Wyyd8OF0iStvTQubQq7
8744TWWol2scrvLgeMSuhtk6pU4UfZjenBAGYM91EAPGgTrVA+yxJ4f4MyBaIy/np5kDF1mnd7T9
8W6yxK5Z1FPH8DPno4/KefhnbbZx5y21ewW2JQrB8mkxWwK+rdKoftfMJDBttl+vxJEG47uMnFPZ
2tnPPlo5jufSeZukn5a6QBHrOGbeNZGdq2NbLMXMGLIKFDy5Hc301oN4nZx6UuzvIU1ArKJ9Bg2l
KutWx47QbldtPAn7ZgMufyp6Ru7EbYY4vqx5q7O9o+whPsBgVfLY2LMznX06vNSjbGx0kb1XCfQq
0ozVmXaN6G8+yGm+NNQqInANwDkzcozj6pap3bEH1uI6BgsxXEX1Odd+sUdHc9Ix1ntCG66+8X5W
ziYH6OEWed9+9PSdBLBCqnBZFmtviuVQ0P5mldW52uavfpvCq7/5/q4ag/5uXxcE+i1NrpNh8vG9
O/qx5xqF7VCJKZDLlQgFqAUbkG/ErMRRGadCrn9QTd3TG3Tl0f+oJfVAs7zrmgq3r1WTi9c3DfoY
zQC9vGStV++Esg+Z2716uidrP3J/VLpsWVTCJ93wpfmL/9pv8dmRZZ16JrYYghQwz5CFyF9CAlm5
/pnTkWLp8GdjoiMyDrQ4sV8e7bZ8aVvrbQhGTqzqfo70ndsb+prCePts5XoWVZ7teqe46L7+vYZd
A9Iix7smig8sSHBspeMyqiuNh3rExtpzo7W6ucLVz6lNHEHSYollR2CQRx7mMlasXxZO6MRvQ3PI
I8C5Q12H/XyJzfyrcFqTlIC9dlpQo8KlTCOxUB3e3wDwzx/olywAemjIO0XuUCVCMEcb57Mv49fc
5O7RzXL3I8fk64MK30+Em72MjVVeJ89mwkfqkdRBWP0gG7rIk02Sb7QPSr+6JaR4sZVOsl62K+BJ
+Qmy3ax/HXQU8fualdmvBr1xvmdY7eUD8jQZJtXo+NO1A6Id2Z1jPvGVyxAXtUAjWuIH3g5EAjXj
k18XYvihUBTV+6DelHVdjQ9akUwdJRJHqyv5APLAkdZuKNmKcOPbWZPaTNzmXE3Le9fPL7W0npxo
/ADD3zVd6Zx81VWkJUm555bj9x5Eb9JMYTJlQhzssTRfDD/RIbfnD0bE6tB3wIxTI16EZQHa+XZ3
r6z+Tk558BTOq/KO+TaglYuDliBIzTVHHfmon7ucIXxZfCdOR3e2P8FveePcePZ3TibD8pQT73JX
Br5C7yTsDqAmL19yUd9+Pun+k/NRkilQxXChoRLDS4DVNeOE8uOLa/eWx0yfj2dblkpy4DBt9gpM
Iun6oj35Ovwc3DVcr2OVSfcSD9p/p6XwD4jz9JCJRVwygxZypybbbQ9OnhPobFjo2ZNEDpBrz1/R
TYu3cBi+CG8cD7k3mLNZuoDvSOUH4JnyYVNiehF1N76UM96iPnB5z93u16rL8RwqS35nnPdQihY1
vdVYdQMeextc2q6C6GjrOH9UZri0iEDAdlsw/XLoK0SEqtEPRV54WHfKgBdh0sQb9NU3vPJ2FKMz
7OU216Thqmavpuab83G5WOxIJ82NlVi0NJa87fQ+425ElTjFsAsjFNljnecx/kDHucTSAVJQna6J
F12LC3la5jCRgHfO8HqDOOVzttOrCN9rsO+PdqzLg4myNu0kg6+jNENH1Ne7Ft32ceAHgkOk5Kt0
cdJPhUsJahn3EQ+onC8eN9ze9Wr/IMUIbkEiM7CiVjVJAG4+1GlZEBqbe2ZmV5qIqEI5870U2/ja
tssPpHxDauVZ8Dx68coEtOZvy1zIHY/Yi6oXNJtbvbyUSpckzxrEoh0Si2O/aO/3vCzq4knsOxPQ
+/028U/tAmR3XlApKruoD2OR5397+jOupm7MD4u7j7T0abmz+vHXBAD6nGnrvhL11fJtJrCYbCfA
1HiULz6H9OGm4tyrAZ4+0uxKVTjYxDY2riCmmBnZ2S9O+ZE7LR6R3i29tBwQOCnu0gc338THgJg2
mdrK0O4gKQupozLRNOBwTQzFF3VU+EkYe4AuYid1VPVHS+2kRYAw1O/nt3Vb7JMJu/C5sKjRdYct
/j1nTfvpxsa6WkGdHRsVxDsdhx6IBKCpMcIqeUbc5So6L/xphfnyLCraJ/PMKt6hFYKDnBq+j1vX
RiQVxrXCDZOtGLuXGKETR+Dg/+3cNkqReq+7sg984gut+cx4FO01o8pHsE3mYQzIkIgIydzJuPGP
cpqK/WDCG8MwVO9tOFWJU3fTl8S5epzipdl72scyYaS+F62c7iqnq15W1b66UyiP4xCWu0CUYRp6
5Uo/+6T/qT1CFPi255cobL23uS8rfjY3mt4nWByiSRrXEg9dFBRp2xUAYNBQiWkmFnRdZ4viWt/Y
PDy3+RVWI+tyZxRqzCkohj1JWB37H4vy3i8JExI0VMSJXv1u2Zfe1P+yYY1oWuiy8GE2LRJYaSzz
c6GG5rN24+KBK6oGl5f619q6LpZmJNEvZmr8fB9r42jig5YKuCYw5XmcgEzh8vI0WGdyyKu2gXub
skcFPpxmLrNS4PTWOa7CZiQDpCi+J9fE3tVq89lKZsgTMmOVXx3U0obPplpWXijRgkIK977g59bn
uc3DKzKz8VhtjSDXuo7GY706+TvXlLUv5lpR8wjxugZt+wGjsb44vU8slRVzV+loeC+buTrb4Wjd
42EjEzccAzdpizE6ECkmdtQ2CG7T9efqrmzIgn6/GtTzzhhEh968eseAFPGDF/XrzjEoQl0iPlHd
bk3iZk1zrhRzVLSR4upn0KW1GZ3Xng99V2lLPIIl+ykVsAMh1nFx8uPZS/xAwlrbmZXyBov92OnP
JSqLXzZPebFbGwAyORufU1JU+znYtrPOVP7kNnFzCKcwRQE7nWDoABjrzGNEzMcTaA0uLgaiHVs1
qOgUF4fCUtGO5vLpy3T1eB8Wvn1Rm16OAArWzmV92sdWVZ2KmB2O/DR2uFwAcE1Z9IwMakP+PBV3
MAfyPkDAv1fZtH720m6QOob9DUKNmi8xhTGf/fiLucrZ9UXYfJVBj3RVRcNjZDbngfUy+FvK9RaJ
Ggb7W8HgCdEFD2E4Rj9Gp1k5ssePchYirSMZNsnMk3BUGTFBsx+9qcgGio30t6eFc1hpfzsiPPwN
kVXvZ9a8ZIlDQ9kLsla2IzRhlnzzg/pGM7XkNkXN+DX2OfskrPCVvG+o64ELB3qvfJPeQkWvpUDN
tPL0X6eMcJwrlti+CNS5L22GjmCZG1YTB09jaLxdFTXujnGnG8/LtpXvCphk27eOzlkzw/bkDBml
nyNKmmRFe9/yQ5R96hsA6tSRJMnsNtOpbDdVdX0eM23+WYZeA+OgSClSknDvp6LbsLoseqZDD6jt
To8bkgg0nrxpjvzS/tifh74XTIljnj0WumUP7cb1OQD4OdumHz5MNfJDuts8bCkLWTEkEABhotvc
tfdhzpL/tyzzKD/FYxTkBCkah0u2ySb/hmgRG4k69Tp6nrwOUb78VnMfAzy1lXeOeI4IKg83TRHB
uHIrLdFf287X90YGxc4bA+dCg+6NrB58/1xYfClJiw3+a0ARR+tyq/IfTaUB0Zvcfax9YT9LT2dp
N8RVc13DCjVpbraXOJw3CngFn3/iGElCCIumm+hYCQ7YHhreK2ZeFq8f5WnhEf1C2Ct/Vf5sUhdq
PIH5/yGF/LUKByx6zWX5JILSTnov5Op289HiTBzRxZfWcpm7aGBJK4L26K6ze82rKn6v/TJrdrR0
Bd+1Q9WDHHQ/X400/mVqNv+aKQJ3C6nFT0/XgLQ6D06LVa6s82RF3M+cMDSWSn+8um3nnuwcqnVQ
OSSF10qLr6cJP0Xb2zuGiTnfTarPXp1WDG+eV1lPdrWoY+fm1ZCstR6oIxvEdu4pId9vfHYyqax6
dHbyBgUtfemdnMaaAFejgb1J8OsbDkHqs5AEAOOp+NpFjtx1aqb0EuX18FmUWWQgU4SmciWnbHnF
4Ugrz9rlpwXdLq1gQTxfHUPuaiaifU1mXdKDXB6jAuTkSOOVplYPVtdLt8ry/KR1++pD0CVc41GE
7WOvEadO8T22oTudmNNvNceRy9cWriGdhvk0NhnKnQ1rgw3RefTH8tGWxZqqOpr2WR6p1M+2G8Yt
zSvNv0y4VlQ7W9K3OnomSHfMH0DArGsvnG4CcA2813HOi6Ordcd4X9gj0eSjfuuzEphU+L48AENi
qu/Z2DhrckMxry7j7RGBAC96MYSUn0XxBkoh2vZgCjuomT2G5X2iA35isQnWFZqiLS70fqmVXOK5
hBmv8/oyZLCMidaru+t7Fb9OE8yabF1A6s7hiNpHG5ea4bDBj903Hjx7CymSu825qf2wO3iyjpyX
aXTHn1bdFc/lEop1z2YobkPgIAKK2rzisSmYh/qq2VIL1gDpkjVBlHdZ7WJ4bIdNMg8YmZYbaq7S
hSxYln57sXS/nMLYWoYkUDmf/nTzwxe17R7bcg3PLovTfFBeSAxU47V7hEK8Zaq0hgrYgF5xocbi
oZ+QCthtkWHiHPi5KlvdO2L4rOY5+NbxEspkpXAAg4TMT4wq21XGOrd3vpJbuC/HBcdOEdcDbwKo
Se5t7tfmrGW6ud59ZAGs8diTTzgHxUPLRsMmyl0C6DGJNoVKoSkBfcu660PvJdTI2mt+lg+RhepQ
QQ0ckA0gOGmc9VnTjHzYZu+3LkLqmptBwivh6jNLLw8jT6cno9cycrLTsk7gNx5SLLMNh3bofomF
oi3kN69BuBbvhmH3ufSg5GzHG19cP4Krl1VIXZGjW6s4brma1wsLL1SF1YzhciFnvPJS9gAQvmSi
HgrFYDj5aDC6mqHgFC8B6iQlO3QrKpoKgvpbkc1YgQr+ThC1wj+PdWPN78vcrdXnv/+Olitwl9NX
dv2ex3Y7PflIqYlrWBg3wQ9bhXjIxTHQpRYl6lli4QdDtlgtcZfCZoV/HD8znBnUpSFg2jSw+dnc
BFFO0ZbNZQ14H5OlipFC2SuncjL2frv8w7vttT8x/yALCoVlviO3srpUWlou7xYvS/9gQQ8tu7mv
TXA1U89Jt3kmzK7/1pNgvxD+qaeu3dmLpUWNQf9iD7PgBGU9YfbiUOayqFgcaaioWibPOovoNfgP
JZK9hFN91LmRKNdu2ry0JrK5SLSwyIlz4mUdzxbEcvuouZPcx8wSEi5tLF3KWq2QS6sd+BjQJtlg
0JFeeGw394aM5zUy8z7EMwE3dDcPmEwaBnIwD2eJT7lncYrmMSa4yhEP3mw0NIkZRkLZeuA/JIvu
QzZ29osMuSGRh8n5zJJQO4kRbf7LUcP8xjZ5P8CqQASNVTmnXRe6aOTk0B+9vra/DJabl34eioei
5O7LGFuIdmuqsx8w4U7RJh+cfimwXjFeR6ZQf8ziY1BqcX9Mydwwjuvcsc/FZNYDagD/xzwGFbYZ
3b+PumBF711xWz1r6BF4sc3/OZdu+ZRNmXr0hZ8z8q3ltcIo9hBOZPIP0bB85nN9MFnkjEnj83ok
kJ/1qR2tF9lUT5sVQvcLp2zP7DsbyG0+mA/Xcb4G4qF3hb8Q9zaACC+r7z0OmcX5uDogQ2X3hfEg
O4pJR2+zN/l7S0zV2zrP4Qdkt5uydPooUoQ5FUyV/4yuK1IVMrngBAyaPSdnf+cOERomNywuRWE1
93phcS+a+KWSwoY7QH4WLUP3DUL7Q42jvraVqu4Ub/a31JIQgkDdObb/1Wf5hluHGY+eHlft/cpG
AnWLzsb+JPbbxpBmjzf0OjbXkIzYfYw++xBMysVUp7H32TFeIKuxln/HR/6XjCtvjeaP/92L8r84
hv/fvC3/PzmJbzEW/3dby+tcDNuf7v90tvBv/Q9ny79wjftYNWjiwwbsI1D/t7Ml+FccYJyIY2zB
duBi4PifzhZf/CuyKSGNb8rjAP0xouz/7mzxg39FLorsKEJ6j+D9v2Ym/ne233/SWdsokG+5g7fm
Hye6FQYigv5P+nmv6PP2P5xx0E7yq/Jjhh63vNkt2dZR9LY2gZ1IJXaTS3nwJOlYcGZLPOlWZWe5
tTaIX2wnvpP3D3E/mFcWmH8MBtnzkI3Oo4ZpvVZgfXcE3Uz3eTQ0RAz2ZXNfF8B5xRb69xMXQRAI
92zo+UArMfXTBdiKVgVImjRE5k7B/eTM14BiteOYhdWl7Ibh4PTN9r0I3gL2uag/s42udIR4wRUJ
2msdN8X9wr999ABoYv6zLLo5atSvIQuW9Ga+PrjGPKuAWSpe6m4v1AQBxf1BI9fK/KR6z9tX/lig
e1pjwo5kERxb1xs55Qu1PJfGxreIcpx+Etb9gXDKI/u8uZDoN2MLqb2DdsX0a1bLeOg8/w+oqpva
TWHvoJ+9Haor+r4Ux9tsKbA5r5vuHWx4F7DAyiS144jzPLlCw71HGEYdLycpEJHil12v1k/X2oa9
Y+A0J63GXeAUWF177Q+cgov1vXWO+1OPxHwOg1cWhK208XfuDNWlK1bz2lP4tF99jIBTX6m/Cwji
qaqnw3Jbcns5rqepYRuUTZaJfQ2jPHR2DTZnzPvc9dtu7AIakNFgXHsZtIwqVU/qJ+vQhnBb4YJg
3tmNpttIGsOiR30nefGhJqaqscv92pQW7T+sKFABVgHqjjkV863p92MQ/G3yNrxOyMwSbMTb8zb5
wTMyaDJOjY7ODQDmMWqt7hjHPWH3GwGto1eFlxAbwkFNS30Ss0a6yZf67ipr3me9Ux0c2jiPbd0b
0hajco/KOdi3nuW8Ob6NusxvVeJqqIkw2LLELOK4dhL8AFT0Ydbo9IdK/AQR4Fc1TcBHp2zGBuJQ
XQQNGAybXSWyPrHRJVz8fPbvaxg4Atgd4GEBqiQyRXOdDgT0+KbPUrfDyRDAloRzfNTTZH+QLBC9
+WE2HGbMDxZtMJnkplFROozhlMqm9L8axWbZDZiIkaO49TWLa1kmdr/SAdBEG1XYfel8SeZafBLT
9CufqCbKcs/lnp5dd9+bxTlHfTAAi9WFPLKKZfwpGNK5xmxJuQWTWyGoAYlXQ0yTy8Q4NiN/ufJd
TgkbkpPi7QyJnFHLP2632bt+kMvP2pXB27TN/1QWu5xykKqw/FxVPlGiHDjO0UP/8xj7XZb2arWO
c4hXuaEj+ICiRULkhc49MHWwq2ttTiHB7hASXR8sSR9IKRKzqvGjnePtphO3ozQLxi8rHLZ3d+rM
HpBgPvSNPtjL0pxq9Jl7F63PLnSqL8of7RQ1dvbJqzreYWdQz8yIzOexOI14utPQvT2Nm+68R9y5
L6pQVcJyVRysoqqesnHMuIkHINtqXsaHlkSGMY0bTDBJ3bTVR+guLNrRPD4O3iT+tIt0rms0+jvt
hP1t2RnAINoM6MRZ7OFO+/ZipXNuufcoclANarQu7R6Bdv0gq7a8SqkpmbGr7tj4IPzZuP20GLjv
pWm235i/kYtCzaxHAx0G8houB1wcABKbiv847P+IXvr2aFXrcKmVnq/ubSdSznowqnqvLD8wgJRl
B4VojXpGa1BM8WPRrN5NGj5Wnywb9kMjbGi70qq3Z9KI6bDsQKejHCwncFlakWJlitEaFa5Cgvm2
NKFvzmAu9VFmVU9Wq7uk3DcyKbR1cUU+75f1BvkEHHeKTXCDH3JVGhXWhwKSvm5wq2/uGB6giaO7
HOUN4kK0nNDufO6NLI9LmO2zBmJ7P1lxfvaoX7nLJzukXND3EdcM/j6upl9eO3BjjSQeeyMuase5
+fRXniDJHLVTAtTolm6xK7ryVuRRTimq92OjibKJ/Rr8uvtWvT7jk/kSSj34tnwN0fIVUDnlzTwQ
hgixkXHspnxBJFCZH1PmrfcQHhjpndtD4nndiRK0PmVB9Qyl1LlzMhsnZclOssaj92UBRqEx81E1
RQhMvSUzbze1xz8FCELK3rvgqRpJVx6nHrxpa75d1X7F0/pQzfEjzp8s6abu99C1JAW7I/tRaKAs
JXLLSiwPmwVclvO1nlEMXgfBWr36IKjKyQ8QDD+RDGefA+FHe492GWIQto1rO0YDPRflvojikcNM
jv45K284gxfFLxDI0GyRR8YDQV7PShVR0o/V3Vjlqt0FXMBNwkOoTz7KzVcDTvxDbw1KB4XIdrcU
RXae5rq9gZgLp92oPtesWi7AP9sxCtd2Z/d0E2eRaL5GA+6wL50RHEc04dlx0QtkjjEHJ8SXkwAg
iGuAMPt3I5X7GCttP3cU2cFY8Ft99HPkkLuwv7hRuV5mkWcf0FC46Iumpeg7y34586wuXcYlFjbL
cy4c79XyXHGcF5po834IklYYAUeAyiIaAvndrkVADKjxrO/Kys25DrKlTu06OIuW24VzGQ9VGQRH
HkykqQ3urwD0+7Fa7ZUIH+WY53zZxA/Aqic8PvZ0YKwCP5VQ+/d8xVmbDGKtn2bMfR9eZX/2DW8U
+vN8V0yqiZINRWU55uoAEp+njiYh2M2s5pRDschdzejJNugTO9B2DBEJUgTkgYSlsshF3IPG666Z
3Wb3IdrjB9mV00uX98uZpb3dSwvl2Kqj1exIq+P2jhfrF79HhYgR8RH3yhSJh7zNnGsOaX+I8xUC
lsI2N+jc1IOAvttk6B2lIh0DpFZVS1LFoMdjm20H+L2j1Zv61EwakUPpJJVQcX6ZfNHsLBg5B10C
u1Q1+hVIM7L1ZuoqQhyykZY7qurQsUdEqdSlU6ENCsXv2kW1HNXx+oANTgJzROT0d073Vk7RyBXi
rIAbTsTe79jt09RaZjgpAcy/8LIHJ1mGXrsrVOb8QyYjOGYeOfPOtXR0bKAwDyKLrNeKSBE637LQ
SgYcCx9bV7bfsHyRfafoVfmjvBZORWY1Vm9pxHbAQeBBzBfiH0oL6ALDiOK7h5tLZNeLFvtVWEbv
ftP/7TzrbzOE3usMB7iH6uwTybVP1cZg9I/YM4O9txGzHatgiB86n66s3tPRxxZuVrnnn1ogfM6R
jArFRCKbV9/vu6NgZTi0U7W9BCWPShsVKNznaVeOQ3ew166MmLXyIWm0q/d+sAyHgS/8EQ3Wp88s
iYXNzg46F5KS66X8E2lIoChyvfO4cpOKEErGRt6f8k1gZJi27R2txpDCHKLVDhKR1QTh23w3oqDD
MmYS01vJqBocHf0tahQ2oiju/GB7zbtwSAyOkB8QuJQMDN1Tr6r8zJzy3NGYrELz0HXyD9QS9o76
BYrkT622l2Lxf3mVe7QaWyCr3ty7gGFpjuazUuIpU8ZJlxUp/qZ7JGIgsn1rcXLK8NzdYimWJV9S
DsKKNlBm+tlG0SJB1dX2c0FWw7E5r4xoMfqXA7qK/mVdWqyaWdHM5lyOjbaeG0H/07NVFb8EE+yz
a3nDm3BAzyAVMODU7po/W3lP4Y1N0G0jWN+3xdOvmfbKBJvdth/xXV1owc2pvJ63xxjM1k7CuJsY
c4ssvEZbCHYvuhyhXE5k0GyPpCsRlGLtZdgh6xj5JeThY8Fd7+3ZWKc+LosTlBbbggQlTrTty7OV
K+sJXyosOgFV24OvpuKP7Xc5KxcKpyLomgeZ5XRrkBf35IOwpsJg/KoXZ7M5jHHxj0w5SwHjBafB
54lUJZVje3MzjJ1MPV9xCmsjT9VMz4/KyhtaxhccFJw/3L1eey0HYF8HnuZeD/5unYsvTId8EH29
WGTSKCYIHR47JK/QMxrQsltL58msXK5IK1+A5+t9PX7VOt9xmYyvutjsVIybPoVe1h3o+EzyPBAX
SIj5Ij1vOM6dmp7Bte+U3z7hetjgMvP207Y676Wt1jYZ3RJkdnXlfdhuMvXnFoUXcodjV4r8HLgW
HL8db7g7wuxRFJF7L53FPbQ69CFcqYJecaU+l0gALgB183ns9cxksdxDcz+Tru7c+cNsnWezqfts
BY217Tou0xDPbnUYikm/bMPyeywb5zSP9owa33IJr0UvzcQ9Ek4S8NoR79NTTlnIpXgX7swri9Tk
xVnn6nNcVOWmRGpRUjDPdv/WRTG4dagR+PMf0OIuL3z+VBX5c5G59bJbwtqkaxdve+lwIlgo13a5
vMFEfv2Ve3784Fg+T9uUW7Q8UKTY75Htf3W4L1OtkV/3mbIvKDK3C5wfC6vyTlVk6qd26gRrZJk/
bXOGtq6t9UtAVOMBZd22Q14mKIEKl5/d5Gz7crB47FbbtL+N0c1nMARqJhSJcyjJgRh8kEW5m4PM
+1jayDk2OIdep5Y6ulkEwWHYOjKVxVbdF6X/xsPA8DMOq33ZLPiWtDPkLDSL1Z6HkVpfYa8N93PJ
90t+Hs1THCy3n0UmVrYs/429M1uOHDmy6A8JMgCB9RVAJsnkvhS3FxhZLGLfd3z9HLA1IxKkmMN+
G7OxkWnU1t0ViUAgwsP9+rnn2dRaoJ9KYkI1aqz7jIVx3AxWS76jLE87NFSULafphvJ56ZrdKD37
80RmP2+iV6U1rHtDmuikkpvx5h+FntEOY1t0q1ADXb6uxg1LXxxSoVLoaZGfFCsejv/RmfT3kOjA
RkTY/SGqtpzSnz2elbFxFkd085kGIqZkii65dsZnyqhMF29Zqf9P3+0BAeogU/5z9g5NYN0175E0
yz//Lwyg9k+scsiwKbAPhK7o/5O3E+o/1QVADwlySc29J9II/Z8GXp26DEwA4B+5n//J2wn+PEPV
ZP4tQA4KfQw/IdKoC2PiXdoOdDPjagtwBaNVGeOOj2k78ke90vjRTHSG5Jam3aFSyD0kqFp6K+2u
a73vOaxq5cQuNf954Ksnv6IpNecdrUCcMo16aGZa+StWRqTJrWS1T3T2lOSgzaU63lE/21RxW9YA
/aIw3+YqzfDbd9N98dfvfU9zWUEeeApkFWRGmS8dzaqxEBjeJR9ruocKuZYUV1emDEFdbdARGutu
PGuVV5jBpqE5jGvXw8+HFVgVmPwXu5y5mjxa3vVc0OfsTsChQcR5PJqjytk5HkW7su9PUUw3ezAa
K07O26O+H3PFsxjHQSK4W8aUCbz9Unf8AZF8Val7ICHq8id9XBrmMpuaqhIes25XGV25jkxSq7Hq
RopAwU7zR9Zz2U7CyqGuheR4oseGqp05OUVXxR3NTSix526qN2OEtEmSCv0QjNHQO32i6qB0uBsi
gYkQfyuFqjzJekbDxCjmrqMnzS4uStGoKK+VPkn3oFbePrP105Ci5gaDLzXutCpf1PslonR0K+ZF
TGqiaYLUgwwBFkMOB9ODxKmMG6RLlLb8vDPHjZkJ3OQkduV7e0a5dED5Nz2eh1459f2c3uRa6UZE
41yb/oTaxBeT0PQ7bCQYDSWAAxRMSDLLJZfy9ojq8rQavYNHXPMpls4d8GjqXfDTHK5f+uGwzJcd
DHO9oQna0SB4cOS8TW2zzHK0zDfBB9m69O01DBIAJvSPPpwmzQogn5cCUXUfZtqfKS6S0Z3ZOood
wW3Rc6x1Y+VZqKg9ZZ7HV20sIReEDKJswkEbZu7CtnhNUDujXcuUFlqHKtEG1uPlXbml6P3RG3XU
PicNvZ784dmYY8jS0MbriSpGVQDnlwarNphJ6xHNhrzXSbS+l6jIZa5JVuyqIB43uBGq/W7IUR8j
jKAhlwI9jUQZ3et3uW6iKEhUNWu5HHZXad3NV3Gp6TchhDbSVgp6kgs54FD0Wj/NrrK0LY7CsZ/6
rT7TifCiz1k2Q7+MSSpAdRnHszHJaCzWBymq6OJupqvCKuYAT+LJZl2jsA8OQEwB20sXV3R3arXM
pK1cNyW362ql9yycDI86PaNNJAuiBFavTLNxMVqJdZjyzz3geqbRSCIXzQOkHTJDdM0ON6juaoTR
UYaiK6F53Un9WiWiabN5cKZZb64NQwpGl0Kd+hr6I7IDdmLxB5EOKvkqVgVX+aTvnjT8N29Lhd4u
F2WsTBxCZseh7iEDxdNlPXYlRdgULvqqPs54acTBhCnTxg/LwT9IKjlydas2KmL4orpvlu25j6qx
co1l0zaW7Xt428nzZVMvGpX93Vq2en/Z9Jtl+4eZ1l7/I0OGmLRofdzZluwN4hJjMwYyRBvDDqXQ
WbKRlkcr02IhYyT2TRRnaEO+33FXbkAmFSvufxx98N81jQ96hS5CNQd33gz4Eap5jtz0heRM7yGG
tNmEopOxW/J9qvpakmv17XZpJDG4MNa0cQf91TRPh1Wa70FHrfBpb7/JktUFWmYZHKerjfLfExM1
MI6A4S8PbyF1d2C4MSf62/ykrRQqTrVM27RM4NvE/Cgw+98VTf/PAQEXBPJ/jr1u/+R/5u5P+vQ+
/FKXf+ev+EvSbWqgBrdNi2BKXqCA/104lUwBE9DUOLptbgCWTiz13yBmhQiMdcKhbhNrGWLhw/2r
cir/ky3V4N+xMfQA5AyX/ychGGO8O5jwSdfJqhjQuZejHd3Vig4lZ+oozcnke0Vxq8jPdXj5bjr2
xkaf/nxrGf9dbNQOJDKtafA9yTisjLtIfgySCwIxZAcIIOTb70dbRQ1/DWeYFqItofE0b+6N74Yj
tRUVShyz84PO7KybOszcaDjpGoGj3gA56bVaCpEieZzHp8niNpk95f2V1t9pWsbf3knz05T8Gsab
oLuJTXWfYebyMf47qvnX76NxUQO/aMtEjR+nYw7ryjIgX3uNTFJOvzMJXxLleJyuLTtwao6s3DpW
2j0WqB+jNkZlp7LAvCkC8SCLbTXqJKkdQm/EtDhGN57JLbpGqzNQOW37f7FBP6DY3wfDy5/1/glN
YBOakNkJdcE+qa2i0lKP6LKbVFo8aEPahpoQd8NMXtGNgZQdF34be1Vi6TQyWvbvONeR232/BtYP
+/YDDKqdBt8bX9cqRC1oaIYiEEO3Qq53DYKljd1JgvphoNH+9f1YS9j26WHByi0hMctOrCa2lREr
GkVooWnBe75SKd40KNufqOMh7sfl9vD78dZf6/JsugzF00Q5wc6/Gs+EJN9pNW2gWlvo5zZgo41l
2OmeVfrVDHKQKIg3QENqaxhhX9djCMbU9Ew6oj3Jap7gk+FhFE/73FS/eh5EIBqXQBv24nr+zC6s
tKSYTC+WUDCGNpTLoZlb94ezxoMgvWeHVbktcUZ+/OiovKIh9TvhdU0dHSTWDAxlIOn+01EWX1iV
zCL3bV7QKjYIhphGTMMkVK1k2a1tKmIhbBvv+1E+7XAm5zyX+QWjCLFSXW+o+OXZmWIZI1SQ2KEB
/yqzTLdqWprC/KPYbDaplN0V6Dqr3nSDuTyUhb6RKrBRYwfBYjg003Gjj/MTskCPe+02Fj39GEL5
NcZ/pWv+41bwaR2tfury999vxo3BLbjnp+Y0u+zQDdpu14rQUwIUkt9Py5dDCRkkHieaTjbj41Cy
4mNRpDKUyONi21riXljowCNwoXtewKcluzyUxqsWkBXpBVptLxTQ0RgXYvR8kRmnCe1xJxI74Z4l
+2ljYRQWK4eyjY2DLVZTV/hJVI8LMQHZpgknKEI9PPTqmTGhXigtYFjfz996PAvwqeCZMH+VTV1Z
79p9uNShJTyTce/jBpIf1iCpVJ3m6Mrcfj/UegIxpRDCAIYJ6g9bMpRfH1aFFOul3EK/8pQ+kxzF
mmtSmag194zyxTD0MPIlCIIsWVmftFQLKbaa8+RpYYZKFTQTtP97a1ygVSXslVoBO74D9iQU6ExI
Czr7l5lVS+oTW0YiA9M61u3qnvt2x3VZCY/TejjMNBgOEhx0w1UA4lh0S4v4yQ7pgmie2+FBWYwI
kK+WR8oEZEx+UQd0LdKdKVKAge3GHDDojV6Ktnxk397qNQCyPQ/O9L0/kpheQ4HjQhsM1FGI0h+n
lyou7Eyfx82K2X4ek0B7LLJ08+NBiCc0obMRqSj7V4PEigH9l24OT5syedvX3NLSYtz9nUE48qjH
GwD4lzf8bvsYMeJsJNoaPb3NJ9ry6QBPW3L6Px+F+VKWgJoTb5Evvh+FLkjdN/Hz8hKEcidIHemI
nzprz/e1bP6rt/Jmb8XtkWgBYcXHUQTYMCWsekp4SQJZYKCDwRYxdLZq7g4KunvdBGzAHuu2ZdP7
NCjpDuZP5hvQVxPoB1mRZilLoW+sYmfW9VOVq/gmoKbHcaGp0NzBL6BfFYnjz1ch12QiTpuTij1w
dRjqAtu6LMmZVV0kXltDpJkGQz38+btjL9HwpiOE4ERczeoCmJhrqfcSqr5bHEK6HR4x8x4XI2W9
OfJJsfq4ixG0g8pe37AlTBxB4WfYumkq7f8piMtqUoOLfpiohPrQZcNkzLaNgV15jOPUphnIx8DH
PdRQa7KcBhPTi+ymHMxNpCl/aZr/4ymrLBvm+jVjyUNUSFyo/pV7fPedBCpdqR3nhKeQBFNdv63z
Zxy0yvM6orbj+Il/ZaCcP5yp0MNPROJ6STu0XruykVJKlmY1//39e1mfxkzYovnlYyKuE3y6H99L
rcVGicC988yBpopsQtfRqnZ4UJd+sufz3TfU8vffPXyo2HS7tm3ndVStQbMWaGFibRLFIR4cTb9n
tCW+/jjVXLlNnOps1gNH5urs0gFQlhAbOpraLRrdfIhjbTQlh71R5q5f5tHJLOTDcCT4h1m6Jyb4
9KiKLHOFI5PA4Uksu5rVtvZrq0OYSb8wriLwWsc0BilY+OZ2CNNa2fOsn1Y9XxV2SUJGWQ0sZn2A
ygr2RSn1Tm+Kq/NUau9LQeOuj7wrbSp5z37xaatCBayA3rc1/psNcvUlSxJdfrVFW64fU7CRJ6k/
zbsZcELb9Ff0Y5JkK4b0wKezcvv9Wv20M7+NvMQ/TC+mSqsFlNLJ19cNXfvGRJO+KpUndVcGtJKG
j7VdHuYFyLHvR1ze04dFxIiEqiYxCTsk5ZuPSzYSzUhSx2BbBCnkllMAbwh4p/f9KKvVYiy3RIMQ
gE+QFiKSvx9HyfSOHhlzLj3yIbo4ySykfFcjW391PsVTLf3szshw5nLIcMOiXoiocnXA5XoZ5FZb
oz5Bz/k7Atp0QAEDSV+nh+Lp+0dbTeAylk4dhZQZsSrc/tVi6Qm8fZHQMt8CZbv049K/iRBy/Ow1
vY2iLPk51SDUMdeYegrmrV42Q+aJWiQHM3icp5q23T1n9KfXxErA44CeCgaiArp6lqKcB6mdmDcs
qyJzm9G4dKfKiJa3GM/sSz99mjh8NqjaGjwVOT/qZh/XBLrjSJrLmEeaY9stwFQCkiz8PafyqqpL
qY6WDw0ZOiOpBG5rR89pVju0sQwTkTKxjnzDCPGwlnRUEpU84colL0pEEMdgn43zcqjzh7m08LWt
9I52RWBVsCbUyDTDx6xO62cpSHLkXBh0nRZpCFk+zKN2IOcfwX31Rt8yFvm82lheECf25feLbXkB
777Wvx5muYMpJHAJRFcLm1JN1U9SDVNb1ZVLJRotongqOD1YwUp6VDh29J8FvgwJ9o2lYEIHZVix
GpIidt/OOr3FKr2JmyGGc6JHY7Fnfa+sP5bXhOGqQoKM2jUh/GJJ8/7oTJSh83s7yLxqnC0HQkBw
hrRx6Rau5p1C4/p1lc4qUpso2DbdGG5aqxkdRanGA0phweFsT8rd95P9eYHyk7DH4T/qEnSt8lsU
UrQoi8PMs1OipyjWkQKjfNrz5F+OQvoVWdsijlivzxEJd5ZB4vDiWo+urTAML4YYiunPn4XdY7m/
ayQi38xB30UmEmr2XMAuhgOmzsdIo7oDNVLyv7FWiLBVdfnWVOtTOiIsdCkt7ZTwGlysNQ6qR/lw
n+vxVzNGytEmt8JA2vrImiUo3ISPFK59JX0thDxsaLhC5vr9lK3O4rcVSSlL483YpMiV1ZnFgdlI
7TJM2hTSJdw02oeimVatNmwPyHolRygz910iPu/AisIZSZ6AuI4TZfUZzDC5CkrRqUdLfecpCQgd
LZEkd47r7Ob75/s8jaqxBI8EOjwlicLVF6frjY4wGfKFENyIlLxaGK8puJ/vx/n8SKyFpUJJ4kkj
YbzaQGCLafTAk3vMgwT19ED0XzkNbVvGxtZbVfz5frjPr02l4KIKVZB/w9J29Vipgs6E05rhih5B
HbuEvp2GCX1YmfvaQYLs75COTungp8MuZydHmsm9zOBI+zib8YQ7hDSlkmuA5x82BkScCq9HqThv
u3rCQY49a2GQZ/WevObqFsAyZee0WI34EzG5b+ffuy8bmXbfjjKoNbkfwPAVZnYEVDY+mEc0dkE+
0bUCsfCsUkTsyRnw7++f+/PbXYZHJc7mRZVknauzwds15LF8lMl5UJ/Uo239HqvSkLdJzOTv2Szf
atrvDsBPFcLVR0nLEIe8TgXP2556h6fe8v+3jrM52m4PXMd1Ni5/4Rx6h3sWsbp6zk8Drw4DOU+7
TCooTd6ez07mvDxGzkXknAfOWeicXfw5+LV7vX/ZXX8/udpXFbp3BdH1ZX/OfF/PeK/eY+XcXhbO
DUJ0556/eP5zAixj+es/B5uHu6ez49uzk6dfr9e/jl8uB2fP73gL/L6Z9rU9kzpqraovv6Nw7m8v
M6dwHm/vb4+f/9AD6dzzn0eApc7N8/nV0fnjzVHgHF05F0dXV0cnZ1dXJ+7Z5uTg6ujg6mq3/K/N
brc5frw+O3F31zv34frMvb4+Pr90d6/H12e7S+/4+HVP2GSvPpL127NWX+fSZ1824u33Py9Tye9/
fr75cxE4NwVPMDtXf24ifj8OA/zPYvnvgz83f3ikm3F5w3f8k3elc/EQOq9PD2evLw9Pl6Gze7pk
xh8uXpnxy+vX29cXFNT83+3l6y0wY+f+8uTk4enl+PU6dC5f9jzTW+D13TsRH3ecMoCNGvmj7zEQ
b+Dy5fX4+RyEtvOMubNzdcZPzp2Th93t08XT2eH3C1NfJuy7wZfP5d2uYxlyYUodE3r6eHp/uTs8
fTx/PL6/Pzi4OT69D5zNydXJ5mB3srm6Or86354v73x3eX15fL052+35LV9+msa/y9hi+Yje/ZYk
nXPZHChj8308E9U7V5Hz/HzxdHLx9HBx9nItO7cv+1bUp8rXukaxWlFRK8EIUerJU07qC/28u81P
63v7RTvD0ri9q4/j2+liPguf5tfowt6BPfKGfc+9HJzv38H6J6wWwDBW2NjSxOgVt+JavjLPtbPi
FbvAnbgkzz9cWMgQf8kXAOmqo+ZQnIsbbc89+/N1hLw+dtlcsynpozn9OPMISVC94SBCf0YUwZ63
5zDbZhkwMmfCuXD0Snh3yp6t+HPcwqAqZTWuJUuidbUTW71cZLQT0NmmWxhCgNaBshmPe0ZZ7ffc
sgkikNJSRF2izDfx1btFFXRo6TtrllwkgfJBl8W3KTqDQ7UC2vr9t/TpeTi1IXpCTSbgo812daTB
cuzozvFh2WOAsLVmCsK+kgx7nmf5U94tFmgIjGJRpOcSR8i8LpIEQVHBiRKWC2Q8v1JpUH2suNo9
KBGoJCeAJOAg7zFuvn+2T7PIqNw3KPwsegQurB8XCPIHW9SdCnuS7r5dTt+10/RKcjng5Lb9fqgl
rls9IKptdBoKyTPqQKtlYYBXAWdcAPhXzfqW3NDYXxpdKkWTEydCDk5JLJpYHMctEHRH9IA592RP
vniRpA0V7sFLhe9T6ltuQdTPXa+7qlCa+8aq7WO6kwDyf/+g+4ZZrZck6gXa1Fp3odoMV0OvlYED
KC07+H6YL14duWV0XaTxSXCt76Xt3IxFHAIlHcmtvIpMF6e03dhXI1SkPU/0aRvhokPtTtFRT1LQ
sFeHSdDBjCJc1t0ED6qAjqtUPLbYBV3ishojX7fZT37+cEv9BFQHL51q1Md1mTYaJAeR6q4YuKPi
H5CPjo2F+21RWdrT92N99b7YS/BYXXKf3L0/jjVJ9E0XVqa7YdyVuy6BZaNq0Y8zrMyhzbOw9hBl
oGL5OArKzzyDAkuDPE7S1UbSJDujHRqWPRxc+nH3TODnV8Y6V1DEs5vQlCFWx1+lmZZv4aLgpka9
UZq82w40JTtaqV2JMf1hGZnNi9EYjwYRe6mwrV4XFgWdqtSp5g6zovgnYxiYiInlkW7679/V512S
gXAitdnLSUYtDSrvQwk8vct+pved3g1Z29q9mH4NaVldaaSPj4x5ku5EaVtX3w/6+UtjUDJgSGZp
LuBc+zhoRja3zycTJGwvEszsYgTcCHdLIBUYPRTBnlf31XDgacj48wLJa62ecdRqZGhkBOhkNfrj
OFFhS9OneE7nSrb5/sk+L32Fth5sRTH6pFa5PnSUqEx8rcXIKhh6MFxqTo9aXv18p/o4ymrpB4kA
PI9c3c0kMrper1faw1RJermtOlXaE3V9NXucLjwLqQz2+dXuS+wBQVbtkaBncEvcuK3NqyA0rRMB
yrfdM39fDka0gxnwIqleX7vmKEWE1vFkofD1rdamMpadmnQCQHzes91/8UELdkOynYuOgujn4yKc
/amBFsZQitk1l+EskBFaibyD1DN5dZFnPz4sFYp5xDuUDk0UxKvQEePLWtDcp7kFuMObPpNhlJpZ
4f14AZKW4Tu2cPJcNvuPT9UodlngVYqTWqTF53mcqkfge+LLvzEK0gYUdwgA7HWUM4YtrdUm21Nm
FjTqN3l4oMAd2LMYvviYWAoIB+EOWkiklwDoXUQq03Y3Iv7BC6Bsmv54NK0Z368okfaM88UeKAja
YCYgZWBDWr2ZWtAe286x5uZdt4tzoSwsNJqxF6Un1AGqNEq15zV9sc4ZUhDTs8qXR/z4aDZ2YvqA
341bjkOywTgCiYIm3US5tE8w99VI7LJ8wBSFEEauRgrxEh4jKqJuINHkuh1pGJegpmId6syNFT38
fGG8H2211RqaOsfDCJZKl6wC6UESXWGv2Gz/xijwfojSUHEj1fs4e5gVgXyfDIGRTaxu4Wg2x2kV
72u2+2L5LesBng+LgkhtddtUYAukSesL6KBTumn7QcPECQ+U75/li22IUWwGkpdQaV1zEUCYWgX4
iwuQfDrSlLID0BDMt74o9NOwwX/r+/G+fCouknQDW/SRGqttLzcSA2zP8lTSZJ7HFhY9hTVmew6N
r0YROrscYkaLuHM1SleIMCRhwjrAZ/moD+id8nMr2fMVfTkK1yzUEctdy1ytA4xQ4gk7KWgBg9Kc
NpKkHi3OQXtm7IsviPLcG9mOBIe9PgDDujZ99DQCHhVY7ECOIbXXEzYmILIxZt4TrHy1Ht6Pttr0
2E9nOO/4FkptYL6g3yw3nUGHaVLBynTUvOn3TOLyB368RrKPc7aTYQAwyPX/48ekdhCSiopPtrQS
wNGZZZyANgWLHw/Fxk4qu9nQoFf0Xh0Prbr5fjV+sfVqmq4idKafC7Htap0kAz1pVczTmvVg+ttZ
B2YNnR4GPnZrit4ckhaRbWxvS6vYM9FfLR6KQEuXNZ0SRNsfn5sFFbZxrWIQaejZ69iq44wZbfRD
GeUSyS8afpQSVGiWqObjMEXQ11qNLS6aNUWCkoRQrLF88Xce5t0oy8O+OyqtzIbaG0FX4KV1OxI5
/mFk5eaeUb76EogB6ahCYYbgb7VUSj+oJZSFwuWYwm5EnhsTrDpypD9o7Ei+/Xxt0C+AKIiLMter
1ckFtAjHPPiH7CE4BBtczTmT+8E+DQac62vDPu8HOdiT4KPUvxz3Hz4INnuT6icdYKih2Fw+zmXL
dQTLFLyxraJqb0pcqYbDFu+gEzpYwFurpV5htKk20oPIi/RUNjLs0nwsODeZNMcmWFUiBxwq2ugK
K/jJhnOkjPRAxdob8NDCBhvg0TXNwJXAibsYG7c1apFuKVu1pdtXWnjtEyrq4Hza4tiCsF+7IO1p
+iwNA0RWJ43qL7XSm4esjWfs3IKy7N2uLdQtxtY+bT8A6n9r/MunSalhhJwI0OVAtEw79LSgxAYO
f42234Z+Md1ADVSOMJIheVnoQbGTY9n8Q4+icpRnwm/pIvVjoCxTgKRI+Db9s40en9PRkcFCr4b0
sJaGJAB/L2NPhadt73QdujG8pJLipCnrqnLCqFrcXWsTClsMnv+h8mXOOR1j+Mhp8KY+ngx5Snfw
mixkKwA0S7ekk/kuCXvSI0bsdzcUwJOHrqf318m4+SdOICkK3lC4ctJtRibDkVUlutdVC3ikUI0C
G6d5bF4CRSpwth6a5Ma2UjEd5Xlr3dXSnF+as60lUDgl7aYXRXQ34nYaHWO7ClUq7s2+dqpGFIdp
MCc2tLYym13Vb2nbhkIiXeBjHd8HCnlEF4SS1W0qo7FAiceQkVCwA9Kju00aTufGyKoDsw182PCp
oN96GBEbAWQrh0NJLWusrENNDJvACKOHSTHCByFVMHzqZlT1Iymx2PI7mg7+NLQfnZD+ZdKmpi5O
Zb0aIfvJc3AiBUObbURsWk+xrJGOSAIyBm4LD5hzq4lg47Ra2j6b5YCfdBYl2l1fT/UTfgn6aeq3
xmOFqN48LqCrD04HkvwiUbthcSUwesWRrbaB3ibB8lc1v4pdtZlK/AwN01fwLqzm2DOnHupc35Ti
SI/mkBiTaigyflmQuAsSBnNFYokjUNnZc6LicoerZvHShal9F6ZdTF85mq/joKyzR6XUmjtEvNKv
qFK032T9ML73Z4gyrkE2t9qYZi8fhZFGjsmIem3aaHT4o/QXnRjdHJvZ89aeB8NtSH3cWO1CQS9y
u71o+giqDLkry9hWSoFNM/4L6bFgAb2G0tK4OALyh6eEbQ9vKxHBdc8N6Kaf7MX2DJSSYzf4y+LI
MQ6YgWpWSyu9WakbdYr1bKspNLxvC3JIJZMYzvcpJ+6wnaDMHBDewQToNdyLSMJ15eICos23WdpX
xwHV82gD20F7mcy+iF3gq/gzG3aPx5OAqO7W5DY0stb+NDpGUNtXUmjP3Q6byvAO9cysb/NeSKdV
kRqPEl42LX3rUX4s+1EZeYTK7SUQt1TbNn4bYIdXYZuEChkQ+ZjKHc61tNT0RzhktOl2bmAPNWav
/0kNa7wyqhy0mhX3terUTEEDNxK2o6eqc3ojVVZ4K/Wadq4OjcpHiYF1QAdL1mKdCt7vcVbG6iwD
ag2kKM0Ce4NcutC3Wa1ku16Mo+mWjTTZm0iobFQCFmrstIYPjSQq+jz2FMQT9NtxT2fu9F5/Jls1
4IgVz+Mth5BhHnTN1ANnVKR83AJD0oFwqBAKtnTpxxfqFFoggMDB3nRK38xeKaYQV4m27s4wfMhG
XkgDd6wELolhWCI1iaPx0SsuBCbk2kNWKbIHZb0+NuUweIlaHcyamYbtQ9c0zQUo+OASxK30qCI8
eJ2NGMI7nngdiiMlSz0WTpJsIMLXE/RwP/8T4T0r8Eme0/C8kmkLRXw6TddxltGK0pZx8Lscouy1
ZGlN3kjY1B8qU5j3zhgC+YIS1t+qbdfg5SVBy4ibMb7RqsZ4IsFVRVsoWMMZjQfKqz9m+bkU20CK
rWkqnoaKj9rpkkY821lRjodwxMAgJkOSPoZpBcsMUyvzIBipNHmRqIps10ZR91v4eLvjoCuNz1Tf
RhkWXzOd6jFueUwdvMuNQe/lFp6AIm/8sebPVAJJ9HAc7SHBrCKCpxX70iUSbelpkufhbKn6PA5Y
snBGZEK5zXsr61BVRx2yQ7y/xBZqGHqwUB9t/K7nCuFxmoTaTuQZfjxN3t5AUGWxGVbeX8sAnX6H
oeBEwEgG5ws7VaqnwOgntsbFBwQsTKZyNOcQT2mmDHO3l/FycanS+LfVLNu5fDznEefwQdsm2aWQ
Wz/bFFODZXE5pmXsJrGdXNRa0770IvePRnxtfofwBVMXI7YsY72xeJ2yVtsbDjbj2Q6F3rF9K+Mt
IOn4oYRHhwMGJxGssIBgUxpr49HGQLrfBkkJa1F0GKc7upD6RyWJQKiOeEXjdKBhRkPzQ3qSmHEQ
OKE5KHimFEPN7JhDY5GTS6Cxzhb7jd1KgLx82oVAm1TsfK6KQcttGo6YC5c+v9SBSZyEW5C7I6+0
noNqN4RTBVFqXJxQpqXfbjsbARBlC5ZB78wJdnw4NvZquNWgJg8u+7t+68O1mg4NqeuuVYmgfhOA
8MeznXbgmUZzuMsLliYQjqia/lFYFU+BQ3NRHFRTZjau1o92waarWXdN41ssgyC0a6/DLyEGf+J3
sTNBOmtdjXhERqdqd7/GZDZfGkTiuM0CWxRMS2OPuIoP1u90yNW7qhrNYw3g/yPF2PpcaoL5NwZH
5W/AC0HtUvnrC8jjvq8ccO7Hp1WOoZRbxmUiOfUUhme+FhECqWoXTVh+9ZG9VWE9yt5clgmmuuEo
e30tgdxRlWExNtMK6blrU/W5bJWi85oEE0gmfrTYdFLtDtQhoVCDF8h0AFJ6YB02gU8fIWhLUi+Y
VYBujAj4wJsiHmyj36qdaCYQ8SqRtklfFMWDTX4y8vgW0JHHtDuUtiMbVPOO9MKX1AuoqXh84wVf
x6B4sBpxbQP7J0ebLECAhVQWtzQNYCKAj3Zcb2BP89EoM9LkE9MvIuxB+tnAn3oqoIOipRTmwazk
4i7udbnbShBjA6+ejSa4GCyBrziNt+kAAjqP7OSgR3WmeeNADx4RGlsp0LOqSfUd9fOGB09jOT7G
oCrKwPrVuEJ2biR1pX0F+QazS23A3/V+rLLgxkzGenCRjNW4RBRlbQRH6Dql+daS6so4bxFNz0dl
Xs3pzoTiCP866ogwXPy91PRYSo1C2kCvbcODsZenBNOlsN8FMc42XiBkSd71xNvqTs/0pH3RQgLN
3lFqKUlBK+tyCpk66yZyf208HQydBfVuQazZ/kaSIznwwr7sox3GFNb0ENBo7o+HiEursnQ0gVv1
ju6frDmBpkjwx5aiddcpMU53PPbhpF2KlrNSdiJ6fWo4xfTJbmH8DvavOUvpdRv03rIPB7YJykiE
PbhqokuOr4syqLNf1qAmvFXFlJPgzuysERtumILyfZzjiwQvP+/SiAMU7Ccc+Em3jjA16Ssnz8JW
5lpAw5KTlBn+MIKzVHENNakx2umzTCafQOF2G5kcmQc1uOTkRql4cSfQEUNjZ0ZN3R/ERevL3lRF
Zv9LUZJ5voCFaSgl3ktjST/gAEogMp0gN8P+jwUdqXPiqMRgAyJ6JtN33IbSraliXntekfrKNmAp
O332jFL35R0JY4ENbRc00WNbIljPiIu4uiiuqXVt6OpTUN/CvsmmTdDRk3BjBaD72T2oAHsYB2jj
NczpUqvwUOoxIe0xSbxvOoXPC6AtrHaxWLq7pqEvl7KmZVsTJdCaHRtnFeG92EmEVLbpQ+jBp6Bt
zko57/l+ZFVPq21fQEU7bn3y7K/kIEgBijEW6pOR57V1WhhZ21+VVqovUHtIsESOTdXfUjg0lxBg
AMNzN2FkgqOkaXZ+fZ5hRWeiZpPiAi93DHK49tlR0b7IiZUQrrW1npK118OzAp+pzM0LkR4VPSTY
I8jiusq5pTTZtKB283SLe10Sn9hNGJH4GmKzv1DkEdPr1tC6B6xHiulc1OhFHFHXcvcCT0DPNxZA
n7sRvtDsWeYAHU2zalCnQTrbVwhjFQyIJ5zucN6iH3lTyfGQH3RVqKiBo7UmtwobmI68ncd6NHEu
QoyPFVPtVyVhXTX35qtfmIp/NjZgrbb9NItf/thHg5sv+MNt1wKVvAIeawqA3PMoASKdoQ3ImZAz
x5a0GEx7FffqTctLzLcDwaTi+X6cy8+KnWrGIdYzg8BXtm3N4mCuxiK9nBpLqZ1Jb9rsNIktPzrl
aks4oeOgiCfUaHb1KUc5jjDQoGz9hheSqXcYU/W4U0h+Yv0use1aqN2TiI6CDmA2lNtBSNt2qMtX
TB6a+//i7kya48axtf1f7p4dnIfF3eQgUpZsy5LnDcN22ZxJcAb56++TVd1VElqpDHP3fZuO6Kpu
JgXiAAcH73lew1txRYy1bvSuXayYgHImppNHUzIn90GQ9tUusdEr71vdmsubRGsLCKkiAbMyIr54
hQodO4SgGjlJcdmkGXcATJdlZ5iSY6vwM8mKU8+xexhdEqTdouVjcDV09BACuSJiZT4WAogTfjXf
5VLUwV1Bs2H8PWO5Tl/lnCr9m35a/OKTLCho3GR4k9e3KUA1583EG69vNNuc59dV0zucPAPgWjWQ
y9Qu98C6rCoSumTe97Ow3bsUd4G84zel5ZHXrQkOomOqia9r3sqf+LlhdRHVMb9z7yXDEu/puzOq
Y4Xl7SvP71YWLPIff/kwplbT/loS3SqSKBuC3rhz9bL6SLW78Y5y1OM7G5vX5Sob6/g4ihxKAiOV
/4J13gfHvMl96wo/Z9HtvHQY2QiXwr8pqb8ON0Gnc3Qvaet5FVMFDvDWcsZb1+kcQqCvcbtvnRQn
OXpszF/DbNDfRXGBHaFnIH84U+JzCOs9eZd7tNQRNSUOmI1bxA63WVjQXfE82u1MLXE+c7xt1nCF
nPrBsMx0PVaLDy7Ub9s+xvRysG+XPGmsYzM1Zh/2cAuMHYePcgx7jaCh2wd2+rGbCu8XCOhwWsxG
hKMrpttmNHyQd0E6fmVTBgS7GnPcw44tMXCWRV7ceHUGjG5kw52PmQnkxGgn/bvVZ7UZNfkpvju9
PUG7cg9nTNTYyyGLZ+898gsqCPAf4vshLanVpc5sdvu8XaYf7my4f0gvqUvY2XK9F0O1UF/Tjfa1
11keM3U1nU9Dl48OR2W6AFtZ4ZqJ8Wz2rQVm3F+12ST9kPNkDWdZ04WL1yDahASQX7b84Xk9bbZ7
CxoxgDLXKb6BZnNuzSCe130gx0A/Ono+PVAdaQ18iozuASb8ah8qc8WkfuYK5OOqWSW9vpD3yE/o
pPsCptZL9u5sgyBbTlQ1jEyE/quV9WIfpcF9PnxgfVijXDO4ksSRW/zkw+GkviwaFDyYOMlX38HX
cI8UBioh6Kf8M55kJoRWc2DTTAJRf23w+LCuxKQtsIXdSfsy12uupfuiKQwjGhxUGUdgu2QfOQdE
sNo9Biu7SU4GQyx7m9tdjIu/e1beVIdYw3ojABb4s4cTy/kVy07svkcPILsFq22xNJLylOPCBzAy
c7Hzewqhh762mbn4zWXv9Qznx90woKPYm8v0K60p7gAkLVYRBnli/9FZCba2JXPnrRVLWhldsmIq
l/6AkRaFyPFmsR3jD83JR7mbA298b2BM+04Wi0VeQeXdi8oRXvHeGXHBfWWWc1rj/JA0f9Q4lTQc
VLvscz1QP+KsQ8J/wO9yrdmD7aU5pl0wfYn9wmgLTgnkGXZGu7OP1eZYmt7NanWW2Mk4wTcmsQzq
ZiwsA4ffKmi+SNPA0NeOuZSEbVcmnM2sAXuaoqrc9dDNuK7BP/f1jnuAxDdZYGeHQiY+ft0eBkjm
7rN1if+QsCdPhul2UO2KFMt2zM99644kSGgUPGNq+iSF/c82k/yy3VQJQCqf/ZrutY4OjWEwkuK6
sGfNh4Gc4WdMk3T2S6tG09k7fu58xjMu6w9xBYgee5px1g5jY1AcbsEXp2+mKcbJOGZJm19nflmy
+lQ+5O6iEyb5ViHELTlim+5TAPjGPtf79ROOc2gBvaUbcRRj0eOAOYzteEigqPinypL3MxlPRh/o
Siszwt2lsG7srgMkkyVN/21BqEadcRIGvr72kJJNDFY/7AokIeCydRwI9ilVFqoxWLo/CB372Dea
lvrF0UyD7CuTsVz2Plst/EgORKGViny8nlp30I4+RX6M1djV0cElRmIevEZUGKkG9Eoe49iHmz32
dsZRR/dq55AMUvS73ML5jr3Nm1iK6oByxSg7eMyG1xhvgq4yddh3Q2fv6GYo5WFEQ1kfNa3D2Rlc
umthLm+nXaTFtR1cQ6p0fo7ZoHFqTylSHQI/Se5nLmgegqp6RQmqxTyxa2g+xKyxx5k+6DDGtkdn
MQ/6ZFTdUZjYXBzMsenAsrb2FB/8YnX14+Qs2a9qAm2/l3K1UqwtAidxD5xSJvnQ4TkC+fYkdzzM
veW9QfDFycRFTvfTx6uYMz5p4o2odInF3Yo11Q43UuS+g2VO98PoWR8Ij27Yd4jfbouuMZxdpZXj
G/hb1DC0qoDGmWn6sXFykRyMOSN8qHh9yGGEQqTMff1LDCYlwxdmoRyUWrRg7cGzl2WYGZL/t8zr
053qmlMFNxoP9jV2UpDdfRwnOVQij37ocuyH2Nwb/YcRZ65/QlZ3+CDPQynDjJsPf2dOtXgrayoA
rxFE4SNq4HeLjN+cAtxFAJXdVDOJ+J6DL25NmLjDT1/Ap5Lm+L3/wccZgu1PnM6mK92JQ3IPpzKt
7jpOGW8yj6z/4NkaVaJ4aX4IDSe+fYU77q+gbdf3DpeZ627EF9GgrpaVt1kxIa8wMP8G/eakn6nm
wdUqxg4DphizcDY0Bpl60tK/leO4WjvWfJIiXabFTTeUbXDkzpJ0l6tmPJMourYOCJ0dqjb0G2nL
Yh9STtWiQVp4bDY4RlK0wgsn/asX8LcojP+v8RVPmKzzeMVw/FY9Jiue/tf/NqSzbYznXNoE+U/Q
JicU2l+GdNx2/osuO5usmQ7XU+tC3XRD+r//Y1j/orH0hE6zba6puPT9G6rIv0KECAaRdio0gUAV
f4upeLpS/ecCD1UDRXUHfQMvZxg2T356gZfoSHzMOanezo4Y3lNcHKO4s/LvBmg1jEyYpZ8yfB6D
CDV8eY2NAhcKjbSSY5DnzrCbaQjHePxk1N7IYzsUHFqCQLu36Jt+C7nf/LRILXvP7XT8NWlmEj8x
78TYFm+MRgdHK7HCdpbC/pBocrzBpUK718zWOmQylh8MCHyAi6RV3IJFa3/Eurzyi4nyPGgajK07
G+AUVd8/Yfar/4r8RPZXDV5du2ye21vHRSf110Xrb03c/0/xoS9O79fLt7r61j2e4adJ+e8Zrhv/
gm0AGYA2AhdhOLqJv2Z4YPIvHPAOJ8k7lSAdCce/57jp/4tYcJjitHT/NZH/Aw4N/uUCGXIDGiz4
RPRjur81x59Mcc08kRE8HqTcwK9o+DurHUXUuWVzi5FsgF+E3166en+qCfnn8Yr4pGZbagu9EBFF
mwbjJnlLJaCIsDE1mn3Te/isSt+T9a6t6wscHQb6UdD+85Onf/5IuZCaDZlM74nIMdt25q7SHz6z
srfujsJea3FP4azOHUXApLigvHoqAPnnF08KnEe/aMrcaTDvaKJUC2IU1tzs3nADSQX80Vp599eC
8xjF+SdV6p916J8fUIQLLTefHK2XJrL7cRqvTWEmRjh3fvIJc2p3vum6zP7uNObbnru/22rJ/TvB
KvFjoCdAv6BneCrZ+OcdFEGIVtrYd9ljG7k2+uf9rNuJfszncvxg1XZ59fJfeu5HlIU2nQang3LS
RBaL6kM9+8avvKSfYO8mGoewl3/k3OdS5BhS5LWbuqmI2qx2kJtYY/O+CBag1tueryhmh4G6KmwM
RorgetNId37nrLV5gWJ1bogUbWmTiWGCv9VEHDrsD8VSrVWY16jN8BJfDTPc9DcYyrIAFj2lVTlu
IoNbjqNmDM2VC0Dowlw68wUMZVXI8e8zMi8XEUbU47sJq0TwdlXrdMeX3/7ProZnAsZQ1gCjxviZ
U7qIXDBs89skcxb9OscohTqeOzn+vhWj0Pdw1qf7wmyL7NqY3fJkkdoLtkQg7BleX5TKwEEF2G3J
wpXLzis4m196xdNseO4VlUVjwcOp8T2WqXj1tWE/NnqfHgs7QVKb6nmuf8mGYv1piKkwjhOWZPDf
8Ts41B7H4rBva2/a+DFOE+3R6uXY6Tz5RdJGvTZj2j3arXev1WPw/eVvce5bK+vGWK4CL++8jZIm
qUl5isTfLZ3dBNui7U8qyqPXTzJ8powGslOJtVxJ319dwX1M/Y/bXl9ZLAYsRaWFuDqipSr/oOFS
92PGRenCenducJSlYuQisdS9oo20YOntndB7Dnt56nkbw1hZLEquK3Bi9UXk64Me7wIjaT+ZuXmR
yHtmMfovqSfnrziN2RSWDv+O/ezNKz0468wVrBYn2q+Xv8EpJJ4JFV1ZLoBv2AvSPRElcyvfjHrW
/5w1Kp14/M5Tye0AFksX9obTAvHcTykLxxgsgxcPHFJtb8aZAolMMTxw2JPe64Bjo3EY+XtJnQez
TecLS8GZSXDK/h4HIG6DkCVELKKgdPPgyhtkGyCTOglXt42fEuFWJ2eOqjPGjIWoE7lbTIsbTuyy
K3GoSgyaqX26w/L15V879+coAT/5mjBj2bbR2HOld4xFb8fHdUzrD9uer+QIUqAAsxuTjLWApnzI
Rd/8gesxy8q25ysRr+VSaHWbiSgLsFflsq49sDdcIq7+2QPy3AxTQh5xpll1et5EATTb0JoHv/yR
Jlx9HXWtSM0vmsat+FXqpbN7unYt6telE8+LthOD7l1Y8s+FrbIs1GYyISzjE2liCj5jBWj+Meu4
eVJV8bV3W4YR/NXTWe1qmue23UIa3jWo/PKVboc59rwLa8LpMf89jByQnj6+LqdC96yqjXx4jShA
KCEGNGtq3KCA/8FYjSuNVuyoLxoJKqWl+OLFrvXj5b/t+QWJ1oenP44LHgZtNumFHhtmdRB24ubX
WPgN2tsMnx7tgeulprl/+ceejycafJ7+mNDMJEamwBGq953rrHBPF8qdXONNGyjlyafPd1sTOxs5
tNGAAfbBqvD9E0M7RS+//fML6p+eGI8XtyoQmLaftufUtWs0nNAZUY0lU/2Koqs779FBe78mjHDL
jX+OsjwsuN+5djcRvnj37kav/dCNRnXh4ec+vLI2WJhK9m17yiuRmo7InRP5gHleheGrtsobhMHe
4eVxOze/lWWC228H5Arncm6sqvqDsfr6g+lUOCGVtZ59puDqfxi0ClaoHrgx1VPdL36Pq/afox79
EE9nBGhJs7EM0vOa4+y1m43IZGmsrS6hiJ5ffhwVPxGIAa69zhEGVmZXYOdleDP3BKZe0EEGNOLu
5SE8EzgqDy8pLWEOQMMja2r8fQDOF1PP9vewkn8Pktpo0lRdJYJTWEorjh9O8qsHbVzb623vrgR9
7A5ZgRRXRMh25lfOMD9ofTZcbXu4EvEpHVatZg48XC75rgMEetW1ibHx6er+354sxZKOYe8t68bz
22BvIT/Z+HQlvFMKn0GlMTcznOO+5UmKdhrz6n7juCsB7rdNX9aZFFFeLc1bWHzLsQ3Mi5nYuSmp
RLW7aoYwQZtG2TL/4jLG2BdcLB+3fVYlbJe6KAOvqTkJdVUTlrkL9VaH27rp6WqrTq5LdDNu0ET4
ob2qEU3vDOF+2PZsZTMfUMLGEulhlCLUOiZBgziAHqoLW9CZQVfBr6Ocytg0xibSpJNccbPpXk+i
K79ve3clUodGm8oMc7yo1tCBA3+tEZpXl9p7z727EqpeMGXceZO6B7FnvVt1A2V/2/1WI/nfS5in
RGrtJtMkKZNEXKBxo9yPMGv3tYF8f7dtbJRg1San7I3FoYrkd0dzHuu9S/p+YS8+NzRKqLaW8L20
N5to6No7uxPH3OwP295bCdO0HuwpcGdOZO46lYj7mf30MLoYRmz7ASVUfafNxdx2TVRwV00PQQwb
c+fQnf5p0/NVXyFHLo7R1U0T9YNYWIib/n5c9PRChf3MyKvmLIYnx6kpmZRNm/Xl69mtYvvg9oa4
lCCc+wElv17SMeAuXW8iEynIQt9Hi5jKHuEFbVsqT4a4j7NSp/MSMCgsCZVVWxH8BOPWyf1LYMdz
r68EbYorc1rSXRRZGL8dvLbJj06ctBvf/fSrjwpegyMQhjuUKJic+UNsO7dG7ZQXWpTPvboSsUJI
T5+1npFPlzlc86H84dLGm15YEE4L+jOnNleJ2cbW06CcJSOD+JzApSuH08Hn2k7JcYJ3a7sMUdHi
o/ZyGJwG/LmfU+K46ieU27FgX8lE7u0XaUByq6U/f9DaIe637Yyqsy0w3WLKE8ZMahIEmUjsa1Au
3ralQvV6G3oE5lXBZCKgvSshmvE6GOJiWzrlnD7Uo8mkd/Fk4WxFKu67XSjRtyC5xPvi5fE/M5sc
JY5NVLujZbBQLHZm3NK1mN7FjP7vNV7/vX+pqCHTG3KDdtgy6nsL03YMfI7Sqy+yIc69vRLGAlhr
D02ojvC5r/wD/7X9rNnuMB6nVqcJ1RNyGl9J/BqaN3mVdO9qo79HGFe8EnGZ3GLMkTr7xs7ol1ig
Wrm7lYaaet83zamagwrnZ7FO6bvB7OL8NVVyCk2jX8fpHl03Wvh0RLyy7zvaSL62UCWyiNsHSXMO
9nsfclm2Be0Rli8Ovr1yi4G2IspT4WhX9Ptl+mtgYVMdouBDdu/KYcFqPrcL50dAHw1Nk97g/ppQ
Avjv5Lok6852Ow8BYWb5H9PULMZLhhCKq8nfH0nFUdRBoa1zr5dRi4kHXlSW55ZXad/TjbyuXtmG
SW0vzl4f6CO+NUe7i0NU1x2NG6s2y8icF2MCU4C+q7uQOJw5Wqs2OqJHK2FWFUKkZB3eD7WZvaFQ
9S2eu3VXr9aU0wVXIJyzRRu8iTvhlhdWv3MTSllclyXN6gzFXeTmlR7Gw3w0y7q8sAqdtq5n1jqV
PuDU81zORdZEaz+0NCkk5nIgYa/c3dzgOdyt8/ttQa0sqn0HAySxijoqfbOii0OkN1j4+pcq8OcG
SUmNTpJXf7VFhTbWpvmr9uyDXgbWtvPdyYf18XpXGoWjTaZdRik9YzDBB7DaexphxJdNg6MyoIZm
pXs4WXAKoh4Tgg4b6OWmXWbb05W0BTTJPKM7LqK87NwvcaIHb1uj834LQf9PpCrrXWxruDD0RYl4
f0qucvodQ6cO3G17ger+Nc6r5rbG2EdF4tVjuPSt+QcNTfRFvDw2Z/Z6FZSmxTTJ0jXZR7YsgNqB
nJsI4azwMSnEMO3jy79yZnaqoCCDLpDCblL+iqZyaB0Qy4NfZuuFp7vPx7DKOUxLW1ItS4dIoCGl
/8jo1niHoTjd92NOlzdsgm68sAqe+0uUOKsBPo9jXmqh7o/Fbd5rf2TBWmw7Iag+oKsx5j1atzis
F0Si6G66a8TNv4eg/Huiqnz6wum5i6vNLtLRzdLoU/mJc/TjKgAfBu77orHGaUV7Zkm1lPRlEMIr
g0x0UR9ny3RdIGo1Qx2PrS9zgcT5xrFh8L8KJpHzN9JsWR9sKxudV9JxjPrNmMpu3faxVOaLcGlU
5m6miRyZthKJs958YgfX7Aubx5nJoLpOOHYGNiXQ6siX5adp4u9p3PmSIOvMw63TbH+UY2pkaXrm
9mmUtK1NU2BzyMtgY0CqFjh0nVqcVFoeXvsyWnwrOxrmsGwbd+v0Jz16dafnc9LCkkTFSnDuLdby
L2WB5fS2cbeUjMAfRsjJ7RKEPj2dxyLT2z0Myd9D+P0TJ8ppy5irpWoHOwiRbdufZ2kEofS19dPL
S+GZxcpS8gBZxSai7IJ0rXG120QWrdw1uTkUhxn803RF96l2yQjj3BRSFqugdafC13Q/bOvMPchp
4XsH1nT18l9yiudn4lzVQBoWl+AYIieR1GMn+0mzYyteGY3A6UHTazEcqe/N9StP14yPL//imbFT
QYR9lRR5G0xxmNGxtK97x3ZoJYXkgKIOW5SdBSQlOb78W2fGTqWN0ViVlqmTa+Ec5/gCpcHc0ahs
6f0loO25Hzj9kY+CJO0kmmMcVsKu1n16YjxahQ4VndjrtrTnT3r9ox9Ar2J2ItficHLj7PNc1cs7
vdODjeOjxHjrmE0ul0pDVNVwOpsW45DTB77x6UqUrJPMgKAsdaTpy/jWWebgqq+CSxytc0OvxEVR
tQUthhxRQRvG1x25+GsakC5p1M48XRUBBklZOXpcmaGBUFJyYMnq7kizkb1JyuioMkCrRQzNsl1F
KOYDZye8eP5OxrM2e2yJ6o1rh6oF9GnE7IMuKaN4ybMIhLx9DcQm3vg3KJO/TrRAQ9ZQ4CRMx5it
a8NtOevm+yRZ+1+bAvhPkeOj6S9WL7WARxWRPWfi1eC5NbSbIfm27enK9I/NmcYL380j2pun8aou
pU1bjlcnv0eg/nsXUgV6VTc6rZD8gN5740ezqpv7aTWcetvi8Gfd4dHo5NlqEryxDGu7Wd6YcpH9
ETOLIr/aNj5KADdmvIxu2ufRioSl3PtLvd74TlW7F97/zLlFZcXSLwuDrYyz0/Ssr0bgdeVBmxdn
2TeN6174yGd+RNXpQUnAsHqN+QZGk3IXbo9VvDfL1sn2VkJJ5rBprFShHsrRXjd1mUfWKOxjM7cm
XC9j4w2k6kFcuHaZNLLLo9qnoX3nxJV4KGl3/Lzt5ZVINqdAFnPN42VnfmtTChpJa2+7afsvWD4w
Ndf0KoKsT8WddfoSQDAuRdi5r6uEMO2Z9trDKY2StPXWvVEvI9CyIhjfB7nRbqxe6UquSnPwCqNE
yyJXTweAfz5NlHAbLX/jrZuupKuanL00d/w0yuFRHdsRleckzW2ZvGqhJrzU9xdU/5GRLENotTFA
Am/ZWOjWlX1YgONBBGRl0YhzMD3TQCJv6jSnSLxlbmJV/DTFwn3BLDsMN2m+0N4vVaDdGrDwNtXE
4HA+fbhEECyNOckiE45OBK8nibg+tN6//OpnBI/Ybj99fKJ5cGPKJI28tQ3KYwJ4sNl7BSdYeqoD
f5+lo/29L5Iqey+1HKRXZegtCCOfGnX08jucAuG/E3w8ep++wlBos5hcEvy1GNtvzjwUb+ok9z5s
e/opLB/tQIbVTU7B7X9UzrZ57fVtf7AXWpq2PV0JbtetV+lQ4Yi6PAluLGAZYbAUFwXP54ZGieqm
1DDkK/nk0FKCGyfhNnoAp7HpOhET8adDI+PWSVrRJJERxL8cuHo7aibpcdvIKDuz4FaDZnWO/u1I
KV2HcHqUc3op5J5fVP+Lrg/BaQCMpMdhXHORvnODKn6TtppNi0Ez9r+H2/1PcmSrUrgOFDlalJP5
6lzKJMyDqu/3I140Fzb+M59X1cDRdejm0CW0EEwcoAGIAbAq8sOmD6BK4GiWoW5Uj1q4pj2NdhX9
8+Czt0WV6rHRTiylgLG1kMbBFPsEUdw0oCe2zR0VBdyVYp6MXAtCSLLZrSVX/bqF/rhps8G14+m0
r7h1WxvhB+E4VO6V5yzuVXzy0t427ErIZpXrgP+pk8gaml9+UzZ7IPLbKo10nD59dTOfaEXR8PY0
6yC9barZ38mmzi7Uu84ElerGAafCqMd4pd4lPBqqbLNLhkMzlUMoaO2fNw6QshtzybbOtB5wonct
M5qmOTk2/TxuyuWwSH86QmNOE2kArjL0IA8f4yGAZVGZl3yAz4yQ6l5r+HKAAwFDI4CkNu37xG9o
PPPbCXpDbczbqv84pz39I5LVNCeQbnF4oqHuSwnqjsvubVuW6ufujZLtvM1OWxbQGGOYyyPghW0C
bzzmnr56VudTqwnuFjrXmD93Hs3FID6Hu03BpWrivJV+jCy34nAWs72jk/hTvwyXLBpO8f9MHqLa
LjfCkXW38nCJHxPU2/ijnWvft724Erjx2CBCCcokEjA5ry0rSW+1BoXExm+qbLbB0gyrV5txaOv1
D31pr0vBbf62V1fidfC7wrWyLAgDjGZu+w4Y/E7PwE9ue76qhmutZEK2v2hhC4TrY5zZwbeyKC4d
4M98VFUNV9v2jAW0G4Qrcv3bkkpZlI7mxj1WddeofIyXpWQbnFu7u64KW9st0uwvXPmeEuBnJqSq
gzNr056xmILYIyvrsKAMYVE2eudKFNV8KLEA2HbGcJWgNYu0RnLRnbYVmm1BHL2e1yzbVKKx3dOX
eZSAZ7B7gZmy3pfChLlbePfVePFUem6IlN3WFH6u5Qi3mTz68AX0twH1aFrg79mCHo1bp5XptlYc
W5XH5aWwpnnM4rDEcG5v28F08NC/bPwGSgjD/l5smiD4S7zOlNiIJfWP1vDjbbm+KoNzKmyJoOly
55tb+jWMzOwHRYlk2xFOlcEtNeubPVSsP457n3d6s48nua1EbKsqOMgvehFUXGWZftYeAW1nh9IZ
l23TU1XBWRmmnbmdauGEveUh7wPvYJWDtemqnb/+6eRvZkwfJpRl1D+t9m3sTjGMtSbZVN7Ge/7p
0ytv7QR+KqT4RhLDTJrr0tm1UCLp3AJ0mG+bmqokK6HhPvVi5o4x4YNupcl8LXXXuzAzn7/fs1V8
Tzu3Dba6sRZmQ7ZWHBIrc7gZkiLpcadJ8W6t+1LT93hAFPmFcTuzKahqrCHQnKHOZi1MzWm4C4Jp
jtB6zfcvb5jn/iAlkq0BordNa3eoZX7+q1kX573oXeOdTjKnQ3UtxUe9LOWFwqhxZgn809/k0fra
+jEL7Mre3+itm97HYDjjAyKhOr4TelvdGW5FMaoLese4TTUac3bDvJrBld9Y66dSVkDXk2otgyOk
UX26T8bMHg4l5hQ6RiKpO2/b5lWlYdcvlPgSWwurIbG/dkOBQlL3hubjy4N+5pOq0rHAaBIDEiRZ
ig6JfBnKIMJOdFu7LAY/TwPNFiUJud3GvPz0C5LkT1DIYuPAKEuE5edTBTWCw66OL5c+d8m1mZQb
C1S2skS0le73CTLcUJumt26pYTlbb6s5w5d5Oio93KN58aYgLGfjR1K6H5y4/bXtcyr7+pwBfbQw
qArNeEQjOZXLtWzFtkt3qjhPX5z2UPiQDS/uG/2PzMzf5253IWc7Nw+V4F+KjrtAWuzDdmiyV1ah
zweztvRtp1tbycWbyfPdWK/ZZ7PG/mR5WnBHAcYNNw26qguLB4CSUAaDsAbeiAsibjNpt27ra7RV
XZhcIF5zGx6Ewu1+DqL/ukzJtmFRpWAseDBvBQIUg0PWp9qo3chMxo3bn6qQwnIlJrsXWmgMfvYh
S+P+EyBKb1uGoEqk8rjnMgtYblj67vCaeh2oawjPx22fVAlRILo10uPYD/Wudh7WoWveAgARGyeM
EqUmTeNzrTHZu6EZ070WpOXrAar6tmshVPhP47TSzLGoJlaBxHWXsJNCvnFLu7kwNuYpap45X6ka
qWziRnROSnRXcqh+eGgRytfr2FhfU+CTIsyT5c7UBfRiq/oWT8F0hSNYVkNVjRdtLwOQAiFdPj8y
uEDdERA7Dj4FO+wVOv262lf8k+Gwrp3zPut7377w1mcWGEtZAvIS8rXAyidcLIe6Lp73Hc72vay3
pfKq3EpKDZORzGOry+wRTvro7PpmLrZFqiqtKq02yed18sNkzsg7guRNjCXUftNkV7VUhX868y1G
HHoL13xwbNdd5aziatvTlX0abOka+zmVhGGxR/pZ4hivYmcblgyK5dOpPg1ebhiVE4fUE8QbV6T+
Q2qty/22d1eXgdyoMbUceXdjMXdZ4nq7vte2iTAwPnz67h5GDVklWX6x2fO/6SBir0yRxg/b3l1Z
BEa7mTUXL7sQNtXH2GzBpg/LJXf5M9FkKtu1wJ9LrwwygVzHlKAd3Yc5trcp4+w/151HmXnvao3m
L2R2Gm0BVx7EnddyHZ0Pm8ZF1X9ZU2qaek5mF8BsDCu6i3ZCxJd0d6d598zaqKq/5Dppji1GNJDx
NHyyYNp9M9dRu2k7rd3WMGGr2i8ta3CbmQM/lGVXXgun7m8bx9mGgMBv9OmsLKoYiHHt+GE2ul9t
o/ziVduaPG1V8zXzT8Q8CBJfLPFuknIor2PgyduO24YSrD6NBa1bkOThwKThvmFC6MZpHI/UbRNH
Cdc5d6zB0yrSPDreDpqu39IucUluek5QoCq+xhKNkWsU5NZ6Vx6D2ZcErCPjelfjRTSHpaXZ477T
0mK89pqyrI+O6XgziFHBWX/bX6hENcgVzsTd7IezhvsAlzY1nk/ZxgsUVROmjW5nxNrqh1RfsFQc
ljXS12nZdoBQxWCVNGSGOaof2lp57QbCOrTuvPHqU5WALZNmVnZBLb/BLYTGdvP9iBfjtu1XVYBp
qTsFZkd91K6C9jh6NBJLV8QXqFhnVmqVw7Y27mp0cU+O3yaSy1VM3lI3+7hpwqgKMPofaJM3By+c
5qov9kuVYQgfN1XfbZuRuhLTyTzhlGiPftgMDQzaPq3u06oY3m97fSWiT46x02q2fuj4XRohcUnD
cbG6bScUVflFJQ4DU/zmwzltsqsco97jDKd/46xRYnWNu34MsFINna4rQrcXNPHQDnmhuHhu1ijZ
cl/D/oXEy7h7/p0MLLGvXX0b0gWPsKc7TIVYxkSm6YVt3OefkHdb7zD6FJsScVzPnz4daxZQVrnr
ou9es3ee38RfAqsZNh3dLFX3ZeqjPgs9ZXf0g74BoiGnL26VkTdvmZJ0RDx9e723OFzZlhv6mDcm
x4wzaLIHLJrcb3u+ki9bcWpgNEBFrvZH50tpG917Idfk3banK+E6JENrD2bGMYVd6cH0Sv8OX7h1
U7jiPP50bBrPDjLfIl+OzQaH5LnHk2sS2+oslqrqcuMVCxiZemEDh/oYVIt2W4m4u9s2Mkq4tnFg
FXlqe+FJUX9o8f48rFphbJzzSrhONctvf9qfhGMdKheyk+noy7Ypqaq5bGuRZS452c7VgLNvBznq
uur6Rtv4fCVgJ9zEVl2cNtdcfFxE+yWorO8vj/rz2bilarkK7F1LgMNxiPdc8wnK8JqHQaGXRhh0
6basFvrJ02nZr3U5a1iohnNBPjZgA7OzcziXL/8Jz6/ElqrpojLXIZTEwPdkEMZRCx/WfpdOeTxt
2kgsVdblafGSVQ2niVYa7W5Kq7APNh7lLF8JWVta9Twunh8Otp8XB9jbrgWm2re3UeotVdk1Fp1f
Dp1P2udN8PaF7u3TYKw2Dr4StYWFPARHeT8UUEz3o198NmftEhb+3JdVgra3xly0kmx7mY0O/D2K
PRCqmwpG2Ik8nZRtMUAFGCgYDatW7ar6/zi7suZIcW75i4hAG8uroIpyeWu7u+22X4jeBiGxCsT2
62/WPH3D7SWiHudhqjFIZ8mTJ9ODe88GK6k/H8p/29n/3+ayPaEL0q1BVedznJUmVsVp0FU9ngca
LI9e1Jn8HBH4LkDdv38p1gkGYHoddANvwNr/EneYNhEHx8/PUOQkX4oZquWnnEfdjQZ/7vuSt7EA
ob1avv/5YX8TBPYsjfri+11WFmljrqbPYvIILPHKHjbRBO6KX/78j/zmY+6pZ33t2FRvS5Q1LVYE
U4wyVpUUNs/ZX1757/6BXZQRHR6WzqhVl2YaPtNVNF/5OF3H9mZ7+llkAY0WBcU16tVDL5YBGzTb
1+tezeUv+l84B85yQQezwYzC1PQowjJ8HSDQc1Xfx/bsswium8QHlyVTWOGDKGOzmlCOcQeWyXWP
T//7+EBBaNVBNCXboIPxJnggvkQNmz5f9+u7CFNpiItDSw5t/7KV3+Duam7g9XwdQYmFuxCTQy8F
BHgFrCs3xSgLDUqwhDEADBGvevw9CW2loYVJNbITXAp5VjJLIe9c/i3M/ObM70loRR/GJocBZtaa
MTGYT3dQwrjuwXeT6RiCBy70G5HlfVcfQ9uf4d0QXHdk9gQ0BjfOYso9kWFFecbAgfSfBrH1fzky
lxD+i9i7J4ZVwxYypeYwo10jbmZYz/ykox38hIn22GBPo93mj8qRHBo59XVYNQt2iRx78dD03nqR
Rd68neOaRzBKhJP8dSMrmAb995bBByrYYD4lgIUbVB+Rv4o3B8NG/3Dd997dMyi3g5kR4aX5wFcS
xvoxYV533fSa7VliPe/5Qi9UK+a3gVRz+90SuFBf9eh7kli1UmTPFj/OYf0Lp0hnFi7rPuRXgTjw
nP3vq9+chVHGgq0BHUbdIwQDNyk6Or9f9/S7ixZhjMqnKAqyoWX30MvfUqIGdbzux3dJsd7QDcLV
OcjadSUZ9BWrbIS22JW/fiko/idxBWtZdTbiQQYt7A7WmuxHbuK/6XX9JrbtyWHlyPqWjYRnrq76
Q10V4Lqx6bpuc88N65aWryPEcDKxuoec+Z0cOvU3RtK/c4ZfBKA9DazpUXErmwfZ1PGqPWHoOZ7H
AIYckm5d/ww9p3GEHynvOllS4+UyCkrr0ssEhEPou4OBW6xN28Hxe9ngH9c3ntw6L3+so8afpZki
ra7CsZjYXfsKiAHsczcAlAFoa1pDEBb94HULkmxPIRPg/4P7pYKsn+0Rae/F8OG6B9/TvrCXGk+b
ALI6bznNYtW7rG7g2vzne/PviPEXn3BP+wr8pl/5hppsYrAPOkSrqYs3iLgNRRJBOLSXroT/dumb
vsBGtSjUeSobdLfDxWxMjqJw/iEgbglSD3zqJZ3Cfv5I6eiPBzP3Yoa9abHMB9hcL9989OWpR4MP
i0PZJ0nj1V/DpvbtVaxEGMf/95oSLwQ8Dxe4bI6V6pOaQKxQNszyn39+WZdg8ot3RXdBxptg2trN
ABQ3iCd6UlEVhQnftvhHELb804qZxsuf/6XfxIT9MJs7DU1GZUU2mUYfA+XsezwSe90Ai9HLP/s/
8QxiiiGqHQps0QvcjYDMPnC6KxfZ2X6a3UTdsNY+RQafcVBh1kvah8j56D6vejl7LqEtwfUDMxRF
VRvC5XFZYFJKxZW4K9995LLFAYo1F1lr3XeCSy0BSV23l8T2ZEJzwXSLLRBZUOSFhFf8x5hEf+lu
f3Nm9mTCKhyZH1sgLFMkhtsGwvq4kn50Xde5158DVkxJaG0APTU1PtLRE/8scJF5u+6T7oo+UQ46
3ESITzpx+m02eG54DKv8bysyvw1zu/CPNVRXA38IMHAOqztm5unNVNSaQ6NyFUsCOu0nUMCjh3qp
Vn4LEKMZX2vRQHh1we77x2qjzYMOos7CpbyeP9S2UH66rQaG2apYIy/BzBGW5Zvv5gdYTootmfKp
1SkGB22Twso5HP9y/P8dk/4qDO1eFtjFZQDXK4Ewp0OQkYNi+0e1lHMJrs4a3hRbUeX3CmJhL5gM
bXegwcDbmpSkvo4Ty/YsSmx3FSXPsapNfQ+WzTjGI2LhdSdtT6JcinwDSYyGmWHW2ySpakcSosor
/T/YnkfZsikGoxeTlWHkPGshEXPQkQ2PVx3lPZUyNlMBjw9fZFsECb8a8sNnmFjq6ybzeMr/hu4V
MoAoui4oh6+L73NnAXFi/uFfp1LB9mzKsHB2nOZFoETioUQGB1pTq/7Kl7NLPB245eUajEGWKxS9
8KYsmjfV5eaqETfb682tocPweRjx7uuiv2FKjEkYjM115cWeTNnBdsdfxgHBu1oxVMTI7Nz2Vy5P
sj2XEg5lFUqhiKNzHEHvgJ6ohMNLkf75VF46lV/EjD3pMRqmvh0bHBs++JYni2qgmEyx+VycjXDB
P3/+V36Tgv4f9XEdt36YMc91tJ8+LpNSDArRRP1tXvwbwGNPfoRKpNgqgzRhbfjVtksF5VAYt6/J
hs3BZM2V+Akj9/abEUAwsTaO8uy6P2yXPqpIM9SSq8g6PXzTefzV1leKMLI9yc15pIqibhYZWLD5
I0Sbmwwjff+6G7cnucWc16hZUc5sjqi7iBfk5JQw14Epe5KbGuplahrCssjF08OstP0YR7l++fNb
/82h3dPbGA/02hQlA6mkq9ZEqbJdUuyNjG89hLyX6wDAPc0NYlROxW2BvwGFpcz78iPfOnHdwdkT
3SpeiE0XE8ty3eaHQpfriXT8ylyzJ7rlVb4QRxqe5YEmx3ryWyxU+lcG672yWQeF6tarKp6N01D3
ctk8e5qIuXacvCe6BUCLYdOO3+9iz96vwgcbHE5zfymTfhOL/jWb/p8eB2pCA1GF5plnpwCEJP5z
uHiQ/vlk/u7Hd3A6nhzKMhaJZi43fUtMWUpm2+AvI7tLv/qLYL1nsE3tspBmAiTtD229JbY1Q5BA
x2iFNhiNOn4cqLNf1ETHb3/+c34H5OxpbXkOF7SNRAyUfQIUoFwHMcgVGyD/XKCpe9dGtbn0K2Pl
jmTJg05DBxMAYcpynw1yA8ZEDoNo6CS3pjXts4v6+tbk2q8kqsVwPmObDuPwPz/ub+LCnientNou
bocsmxsyLjIA7eazD0rCt64vrlMLZ3u23FCFW1z7M6IC3MnTngw88Zpm+Us6/s352dPlqOZeu4mN
ZdtMp5Nlrn4SWM+8LubvuXLVHIVQDvJpBq2TPoXO/HhuelteVwbthdLmjhW2bzl+fao2ySpa3jPv
SqI923PlmANzKAgblkFLhd0wE9OnaIv/tm8T/OZm7fL4pDEvsdDWzpouroHdNKZ7bTZbGYnVGNem
3A+G67yt2F40bYByyuBqRrJ+a3H0YQVef4smtl51hOieOxcUY66XPKRZpKArduBKwImuG6vhbzLk
vz6jdE+fM3WLuH85RXMc6xNMBfJUgVpx5ePvsLra+X1YDMzHvDCKEsWDMMXHuI5JS/fkOa+0DfBM
2MXPKhwPa+6LtKr76ybwdG8pWg1LMQQYwmcC6T3BCAySnDW/aoxN48vn+J+8VXlVOGywrM1Ya5o3
Dbs+Geas/fzn0Pm7j8r+++trpAyvW59kgdXTZ6D2+t4s9d+coX5dn9M9c25qIuAh7UCyouvBV1/6
ofkcFjx/hzpG78lx8HInvaHwP/mqn6asgLLpVRxbGu9udsmoWPU0E9AlZ0w7oACaYGg83lz32nb5
fha85rMeScbHVmd9JY5Ye7uuzqJ7Wt06FlFULR3JjHXzJ15qcZyoGK8q0eleIs22IY3DGo9eFWH5
w2/JWmO7GyINV72ZPbFuE7xZ4ACCbADI/2XUg8N6KqVfr/v1Sxz/n8ugXDR1qED8DG7I1bEGZoCh
oblOQJ7uGXUM6Z2EQeRnQwkypoSN7wBfyU1cGUH3hLpqjaBoRZyfzRXJ03BRM1RW4usoHXTPqAuF
LQawl0gGGkD5rVOBwNzmWqCJ7vl0sLES7dTmBNJ6S3+e4ZmUDUT7VyE1dK+UFgqNLrSZ/Yy2K71Z
1hbqG5spJ/WXY/nrRE+j3YUNvaroyhpxrqyhWil9L64WOXmgNkmrB/0GiDZYrrthe4ad4oNXQDIK
qWxl6w0EMdaHop/+Rpq6DN//fzNA9wS7rdQEBlKen6FAX+Y7RnX4GGx8ha4+E1OR5C5s+oOPLRSa
9v8Wq1ddvT2PzUy1mbqm8bMSXnkPPtuKu9Epe1WJSvcaalsYTpFfQHsdYmrFYzvAeqBa1/m607Un
sbmyLiAXVkLZPXT20Av1Dc5721+O1m9S6F5CTfQ9RJ83XIycT9P3Yd3qT2Ks/mbW8Ltf3yXovonY
QOuCZrbmvoRjYJvEQfM3HhUl/8LovzpP9L8h1cNkvYZ8K80UDDkt6ABTuwoJ4SddOQma1dwflgKG
LDf+Ci3dRCxmWi4kE69K140G20cHQWZwa6E49iOqNjbKkq9AH8QcxjRZbVNPh7xvglzCirYEzU9s
QXm3xa0rJUj1oUjjsc/9ZAix6pQArnNxEvRR6OAc15c6iUZD16RYtD9ng9btmOh2aNdMsIm5U1yg
HDu4WbhICjjkOegQu6Y9rqwGW2VdN9+esZM62VtbDZ1LjMY454Mt4MR9EiUggYNyG8zPDA1EIEtP
U3rrNgU5W1VMm8LIsjfuQwlnkVcfZd743jk4U+OHxaQS6mZvSWq9+eY7m/i2JEM9lZOsITBYPsfl
4JfSX0nAM4P+d5Yz2C5voLNCyCkY+4rJ3Dfjeg7XDQcUfnXYT/mYNwRSZGbcyv4kQs/Pb1nnbTSp
McXZ7gUM1XS6+tuaf22a7kKbQIxfqFxMHMWwTTLWfIUovPmJDxflh5hRS74Rmo/5A4uqAElN6MXI
3hs9Imvf5wiz+dBXZzcCCkwWKDn7J+jvs/6GQDO0xSP6NkpIONYN6pyAfIUbI18TDzaHYaILjzxT
4fH4Qw3vqRs4QlpxWqGKXqQRZUv+slHuT/eWUo2pLODAUpyZN7g8KdvC5yn8hpofZTfr5lB4nY4h
MlaS8WEw4P8m/hpP5jCimHgsZgPzLzJubD1t2xZN0sx5Ph4gV2a341j09AsxKujPxcyhtUaHvn5Y
uly94AnLMaFNX+efytFF76UavwpUpV+NBwGktO9W3KhupfZT07r1uR4r/jKvw6gPdOVgqzim61Z2
lfag5UwgEyerOqCpCwPvKYbe7Kka0U4A5Yh7m/QjXZ8pyCT0lJcjIJNBBLM4VappaEqsACwESbJy
kKVaSwyS1zboTgGx6h5u0FXziUOvOT7EvRpfQZasy3RdAz1+0azLyyObw2Y99hGJ6LPO64kel07n
+mgwyMShHfy5eY5oIcgNg7XVAvvEyg7pEkU+iPXCW8qUY3nak/WwDPoQR8yup9aOS3XDAoEjibNb
lBCiHkkeJxHiO2bpnlk7WakQMGWvB1hNLWOs+6TkHeFgglQzTT20/g9qc0P0PDe9PvdRFJsfq51o
eGzD2te3XMFxBPWgGjD5ssE/GkjiN9oH4pF0rF4O4Yave4pc7e4Lvgb4ntui+4NdeTc9TRun7k0I
vJrEWHB44Y1o3XrXrNR7c6HZoAgBafngEZbOZS1baFq1sp671sfTQ9riQY2wzEzFjHt+jCPXzPeV
HWM/xcfMowMZVPgjb5vKva1oefMUVLcoPJLYdndh7ABGghrhfcUGBAkSVSwVYK2y7OKUdiQ2B99T
0x3snjD79WoYANzWrTXx48XQt7bSduzinln0WJ9YuR0+CrxClfLIrzxInYJmeru6ba2SKVgW6EwR
j31zFlccSzr9JZq0JFCHi5xjf5wV3vxTvpUzPzF44g63Ae9elPEOdTmtX/2ix3dpoAw6p1EB6wAt
A9FeZDfbOaTRgTuPw3+xWYL6DAXmwuCTRVgJctDXWO4iRwjGPzmdtvsehtjfoiVy420JXvn0qh1t
3L2uS73cVB4R83DJDmFJJG8bCxw4UmCU+lte1ckSjlOdBGMevEYCqOXB82v7w8/NnDoP0Ae+/4Ub
Mx6aKo/TpRzHLKQdjNtHCNQHW/t+4RBI7VifKGv+UT4oghI+C6D9R+JLDpG9I1uw9NlgISstpwk9
ZNTFiV+7MlnNZCXaMfEEnMJLmxm85iUO3Ld1FA0ET+ZXC/8yKkNc5oeZRH0CCaomLTCWTSo1oxyM
PHHAkVEFXgVX6LPrsLjVypvmxNnAe4RNKfjRQ7Thtc4t1r7l4HMF6SBwCCQ47O5kyZwUcMRFCrDF
IbSOpTBu+4wMps6LbWniQ1axkEUR329LMxYSnhckFRjXTpCZ8z7OTn2lnORfYSdEn4IqgMX65HWy
9ZFu1EwR0X1VJrwe1ud+GIc3uDa5205T/0vVqeGNhV2e2LLcEp+H7bO1Nf7AyotPjCxfmiV8drAd
lXVo64QHKkghBUMlDiU9VyBHgYe/hFAR1voz1BvCRzK1715dArNda1g46Hl+XmpsAASxN6QqhxhL
3+WYTo3xyUzAQkUFzgFj+VOrqydWmSWJCj5mXju+9OX2LqxPDwvWALMGApPSM+NwDrSHE97V5U9v
zIU0TfGkA/7VjsEjnKhu4zgYj3ZpHrdtiUe5TX75HWo4dDsIZ+LPOuYFYCIIyWzTdBB1H52qAU7L
usPAhvV9lWzzVv/EzQ5Ishn7vW03iKT5UX1GcWIPlbJ3/hohWcGn4o3DMfY9d90No8tjVdslIZXP
H4K5ynq+PRmsGNwgUfh3YaC24ySolb6L5me3rNObNWaV2hujBHfM3ecM70mh+pBNafJjG6CT8ZUL
ExQb6jWv1/W5wZz7HHo4viVEotM+byvpF5D8nia7ZmNH37ciwEublRRxNciW1ce1hRQQg7pixjq2
PhAvZthtyodCgo83JgUl9B2aSu6bcuwbRLNYArbKkPld+Aqyoz4NxIPSCpzpTwr2qZKFfDsFa9cZ
GXLIRuOi4fWM9E2VMRxH4LmAQzeUj2Gu11BGcVS8mQIJbQyGUaqusfEBZ+QQFa1NVa3ow+gr/ZX3
Q3+/BR5Np9o/8rDoHzhFMTmO1VmgUEtIYLqDH2gfvlw1SiQ68dcBU+6TbdQiq76+QWss7vJ5fiiV
98koyk+4PAdSiPCwzmMp65xschE+TUyvznbMP+WFmRIGn/bEkGWQFUwKMabQ5Xn2fURux77wxn1l
0LBJOvAOKzmTpT9gaDB+xTJnnbaRVxbSzeVwCg0irbdG/gPUxsJHRhRHotjm1w1U93RS7QBzHBbL
sSxsl2yrm3WyUjr8LEG8KFPfDW2ZzFWoUjhNNHKEFiBiSyPeC75ERbZgZFaBmlMwngnnjX1iiVed
qI2mZFX5IhkRQi4oCxK6Te/oJUcOkhGJAtliG70C94VGFrYty63QA2/S2rhmS+Ip1Am1CIlkIcXZ
wZBpecC+cCnBSgxSHy6hqbsQOKFJRrEtyM5lTlQ2t7lNVFO+Q3TJSIieFNAxDEm6hI596iFelpQr
PIbwj9BwO3Uspw66+pwfY2v6W1G7h2mNP5db9dDX9dnB7ugUxOWoX7BsGt+hHuTtUwOBDCS5aB6/
wIN5XhN/YbXDbenADJ3mp64wq05J3iM5CNbF0OSNNDnUwNTKu2kb4mMzWnJf6UYoCXOiIErYvPBW
cq+J0WnEDPVFjVgjyxE6xxav4i6HpdaXwi4k6VH5P4s40pLNvnfXbNFBleEtCqD+3mP1oCSfhvmg
/OiLK4ZzW41wtahQpBnUfo8QneeH3luzbqjrR2g9vI0MxOW4q2M5TFvYS+x9RsnkGzQvTcmTUIQD
joYYUCX5/jkuwp6cNl57oewXvz2jO6E1uLRi/aeE2ky25HXTp8auxQE+Ob30aLOy42RYieIVS51J
FBXmWHLeJc7whx4zNOkVqpIh7c3Rhn34QjEVhJ8VTEd7qGrJKuf4v9Dpympt8O7qbvRvVFkOaY4M
6hJfmO1kKc4pVCmZwApe3fysWGlpUpKifc43DYREoAeT3RTXcZovUBK4sSI0HzazuEPsljytGgjZ
9WvZvrW8dnfdHDm4RZkCdg5blzZkGo620iiCsEZwJEDtPje0G06IGs0hHrrmYJCvD55aymdDYvJE
UFOgVFy9JvHCML4pl7b+DLNxMNVgngvb06orbxwf7Qf0aNM9JwR5MdqiZoQLasMSbia84qmM+MfJ
jv3PeYRoa29aeqKGVb7Mmy68KVGI30FBliXl0vvPQz2bjBmCDRmHg09AxoROedf3clgEkQRijFaW
Tdf+8Ala2nibPoklFqm2ugOm01RnkDc11lab4qXKoe2J9b5W+QcXEi+QgTb6+1DM7UfMIes7O0+o
jsNhONOwaXHECjXKOCLeTbwxlc568c4sH/VNQ9rwAIg2Mh/s3Dt9ME0YhIjY4QIiEPTT8pUXKoU4
bf4yC91GEtdyfItXBUdYHpH2HtyU8vOcj/4XwQq8O2Wr5oWxgaCR9qyH4j8gGJPS6jVoGptO8aW6
Huoq2GTYjMGNXwzBbT8V3bsoMOlHn4O6CV1ldMhjCHQNNUToPcjr3XVrI8ZTPrhG0kbX4/3CIJEq
oS/lJWM0TiZRo7chO+k6R78TkBBDgBz9E1ti9C/zMJ2XtYkegAaQrxdPHAnnyx6HuTAzfIVscZ4W
0gppm8C+IOlEXRIEAziWEMosQtnEWEys57HNFqyG3iDERR+1Cs0rqegMNwfvPh/AwpeWb7CjXwgi
YN7NYWqGGBGT90tzRCqeu0SX7sEDcTJFER7/xNpt3x5wKgf9YCzD4tRloSmZewAGYKmHSLk0fsA5
+Yadzhle8vGHbnU4t6teDiJwcSv12iHCqXDTn+AmeLvVcPAsxvbVMYAIcpl8v4FgmO7YgXBDn0jI
uultqkSzHGGAzLHPZgj8gdotmefS/7BUNSJxQPvSpWb2BRaV5pG+d7Fdv8xeMRm5tm3sIbDlMFuc
ywKdSe4Vn5QoV8AgzAMRf+oK7xixIN7ksInhQdFBuXSOOLpB4CHCl2EBZWI5AQA68tWDMTw4aN1L
3m9DGuocrjACnIPblVYoYygTP1oUIklX5c1BIbI8mIkafJ+BwWYtJ0V4ini+nnNsGL5MGC8dFOPT
rbDqBRSk6LZTAIwMYoLE/pjZoC4HIAdiN33aQqn7hoezwSsqaXGqW1NkyCP6ftrqMQ3o2qQDL/hR
+3WAZS2fFzKfPXcYa9s89JgyJSiSzYsNaHe0+O8E8ItOZ/jxXpKhBcrg0/odMOn0DsahzYK+LlI2
zPVhRcBMWDcWN8DY0N6twFEBvYAR3K0XETlhnzSkINJQBeZjmXe9keDOqy5RfvcywUpBsmnaWgnt
1uAIn77t2BtE5IkMXepIwA41xHpvJueoHBFRHkXklAR1GCd8qGYtIYfITEoQZNOB5uQm51b8A/Ko
OKFQim9Mh8YRP/jEDR4JQvY2RQUoDsSVL+hb6dEaFz4FYfQYNl3x6m3NF8c1BjCVSUUdDFCPqvJP
sBvTNxCKqkZZLXBJlRr6xSj7eJlgDwPNDvdJdKtGphMdwvqspTOi4AzxUiB3zT3kX2pJQz0lowPb
cTHlijVyZ75NgrTJAHOAW4+O9Gg8nh8DjZWPfsy7t2LQKKgX2LeUXiHSjSh3gLrj8NTUg/jQIQd/
hs8gdL96Np96CqBim/NTaFX5oK2qsaQO5aalmj5tnPiSg2qGGM6rcwln+9euLw8Nis9LNWbkVg7B
gTTo2Mcu/Izob1K0TQLNVvlUdaFN4J2sDosiP4KgCLKxwREpaX/SC40lZSjByFZNB+ir/rNBffZr
hKbiHHDYp3FjKtkJvzlgmmAfiQ0zbcSS2LB+W3tvupCv+6MglCVVK0rpuXU+VJpNaT7iz/I1WzMg
8+TGxOuHFSVXZgeFoMva25Dz72s9u6wto0c/nPEXFN0HV4qHkKNRnMUE2Cjw3opY+BmPNVBVaAQ+
TH1QAxgBxC2NLbLco9jCiRwWcrDE+mlu2ANhlwJKaJJAvrk+gKb0JfBKlJSReWdTNCZkDL+Vup1S
CjfxB+6bGbdkGKQeNvelgpbYIVyxglUamsxrK5IZK0jZ2jQmKVrI2qolgpQo26p71Cf4pkgOcKLf
/PoAGABVVyvQS0ATEB9n9KDw7xfHfF2ipLZYPOsgW33BRYlsa0tftef3Z3+OynQMaCNRP6wgreg3
2xdAmhYjDkPDH7vJoCzVzSeydK9xG7aoGHqdTAWtQAosmuNkK3toTP5e+Qas4oAfJkhNPhQUXo3e
RJ4sfGeech64g5omVHDKaNlU8GljNjp6xRKncKSPTmVfEamIftN5J45hMC8sEXHuvQb4CICqJ/UJ
6sE3Dp9bxh44wDjywZHwHPGga+tkoGV/hDz5c4S596CLWm5qWhvk8Co6O5imffBjEydV4yMkiQkr
UItq+5sBBvK3fdyLgxIF2qPWQmltHjA3zAkdEmF6d6c94zoZQP7nC6qdd9Ss5jwwvT50zHlJ4K3r
Ldad1AfS9wPy37jhjwNS3FrpzYI9AGQ1965gr3aOqseRFeFywYqb5UsPQkAy0ybHgxv2ANG3WU6g
wkhQPab3RZdYgAl1j1c1YpdnngFWD7We2bnOY+TlCWxlD5CXCj+IAiYD2QLBCaxRj05roOD59MTU
NrTHRZuB/ijKzSZeGzF6bsTsaKJzYHsyp6h1ZFCSuH2o53JWd9wbqET3V6f4shZXEDnXvF9sSNTN
yEK4DEOpvCEfJz/W39a8mcJXHl/KCzlXInpoG7LerDosJpQpSIDvY11N9AwcfQoT7CRdLjBYn0cP
dqobtpddyFHLtn6XcjKhHb3AcS9B60KbIn9xUPCEJ+4U8a3+mIdh1TwzKEUux6UouvwDPIS7zHka
PTIbDFpNV089uy83Yc95BNY1LoL44PvOdzLGqEg9LdhFbIDUzfV9z7l12UrJaNOht21x9stt7D42
vkOerczqbDZgA0NLs9AlfxtyTuwBECjmK9XYfwbThaKjuVRZctEEVms9KoH2yR+owIojFvMeofIE
jU6Jmc58DEOArT+GEcbvt0vpDVtarDA+lsrb3PQPMRuSMO5IMB+jsrSfhzguTi6v2mfD2q29jcJB
PxbISrgYgVD9zejZ8pNrCzT/PF75p6iug4+Wzu2WFdOluijKENq+uI3ARPugn2GMC215jo5uifmH
OhjJo75ozx9tkLeA38elXSHYB6L9Tai4NvfI3b050Q4yxjc1LckJ5wvZq5lARdJlPT1WwAu+t2TU
d9hL7DDRqgg2F2DRHkXwaF0NnA/QLynpgoZqWDxUWqd1K/LmxBAtAJKCLP5/zJ3ZcttYlrVfJSPv
kX0wAx1ddUGApCiJomTJstM3CFsD5nnG0/8flNlVIqQS2776I7IywyWLh2faZw9rrX3GsPptTySj
7lqEXdWtZBj5taLXaMnkrTfCdJ+li7FQXvmIFGxzF8EP+1QNqTK4fsEOUeSvqsdGb4XkEnYr0jV9
182zNJZNckS5pt9Wmp9Fz32WI4CC60gjHQ9JtHrlsfSJ45m9SufagRpEGaV+j6dWeF/DNs+CfUwT
YM21q7DkmgRSlV1kUhyd22UZXyYIQYo1bVSKdkUbMM+4No26cxLRFOpVIWlV445BZhdOIQWPKkWP
2FFlLyrWtGUPPtm6oUKXLuPxjEBWkVetrpDwaSsbEf2Ex21FrSZ+9mWFqkhgF71LXnvqXa+Ph+d2
rMxbWJDKuIkoxp3rcpBIz6lM/ngd2HUFSzqMwq0JE/s8JsotZySTdS8yao2XY9iMvVOog9w85GNo
KP7KiqK+upLaKZd2xmQI9SbWJz1Y9xlyeZs0LZRzbLXZnRc+InQrW+6rzBkRq9SdwVDNazZDj6m1
iBJHJLGg4qKiYVVuGumfaDxTxRi6QCbDIE8a6TWlyc9ao+wyJ8YXA5lU9l4YXTSaZ4hHQU7Z2ORj
61uz8CYqqw86RY/4guJJqd5IEhkgN2iUJLnOkokS4cDbszUyoxnneQQbfcpMdP40ge2MqljNHIN2
5vdgSscvCMWne6vrrU2bTt1nAAkksGse74vR1OvcgccX9isp8zJ6/Wid8iPDZfxUUCu7K7o2tXdJ
WHSE97IwxadKr+q9NOpF6nJngyf2YPraR5ZunumGJCH1mA2Zo0ixdmiHaLxJBursQUp0uZLSiFBC
SVU13EmxR66J3H6Q4qGSsHFTOTLvbbluDzj/6jVlIS9eBWHURoiBdnb5RS2G0HIqe8o8xyCFOzsb
flc/yfLQSRtVDulzajeKfRNE7bQ1iQzovB1AWEqTPr4ybJ0CgjyVG9Hro4rVHCxS+4EsF46I9ETa
NbIph5Rty1qJSbEUsfQlMzqFvcvRQ6U5b2t5l1ST0/Z6rGSTrP3UGuIh1PPwm03C97LxOlNybNQv
tIsiUwbg/eStI2cghURJMbKUe+K4ulqPSaTfNZJR70Yi4HFrGpF9r+Y9YS3iScVu9Kc0fYrQ5UT3
OavmYi9VgTMxiIkYa5xiHGFL9+/CUq1WniyJYD0Zsw5y0cmU8bveq2/R15q+2/zbW02+3qorFWL3
4xgHIts2Dad23eGmfirIQhCrxWG1GqUYoveoD6V87mPDMAGjRUqswE5Ha7SuE+Ek0QgPG9RgHp5l
nT7e9r1v/0ijGPc9U/rmFj80uJW9hIXw2iGDkUgh9iEFNRKuYp6Dmnq8sOw1MoBEd7pGySXxvXzn
9ZD6V1oy5tdE9NNFpU/mRZ+oiNXR/yTWFTcpVW9y8iKRnyBD6f5G6YsgpmXDmGSODpL8MUiz5kHJ
C6Wcy+tZu5vIpj6VmRd5azklJb2pZSJYMs0pb29ex4KnVhvkT0lWkriWzaIqXOrpeexktoG5SFWJ
p2miYu+RqQ7tbuVLnv2FxJzvX/gx9oN0VC75ZwDqSoCfYS8T2Jd+8twaUfkjzieeAKqBw2NXUrJ0
dFH0N0o49tYljyfVDLlJqQaqoazixzb9TpJSfV/1edCeV5UcaU4gpfTYqZuR2pEcGdHnggqdwokG
+rhF41Oe1rlI6kedzOeDlJpqemEjAO25Yx2QN5bCDBtOgtUPtkJFmdixE4raDndW1lw/oxyGGzmF
n9NES783WVeI8yn1YmvjJVb+SKW+M1dTayeOGlvK4xx+2A4Y/LRzitzrD6JpvNipdaihDoV0bL3w
mnsjBX+xKROrTbdeK/Esa7pXIIo8GSSBJYrdeFsmZFLXF30aryuU4NT1kJEAW+Odp38OlJlXWBeN
qnadFhtLj3ssbTRkVxhh6UL0EhVdqxt+kDe2c0fW2onEpPCKW/qOcmLKWkgsad8ZYlvJNYTqXpdM
n2RcUlt3IdoD+g4jq+or2ZAa4NhyGH02+1bcV5LUJg9mCZIDRsI01aQtYi9zp6GG/d2mhbWfar/r
Xbn0mis9sLsfE7mDyRnDbJQ3edUTIWZD0lAg7nUE0Ce6+TiQyGTpcmjFQPhLHmnTZO140Vf86oHc
FWl7eGuRdZZFSZ5dxnz9EasYcSMCsyioZiQFYI8y42QQlw8DPSd6ifaVHX5mRpyNTtFTZEkEYWWt
DelKGmxZ32SWnT22nk46QCByo7nalHZ3FI97dSOCuOs2s7iO70qT2YKQUbPiHi1jf9p6cFYf/E5k
7So27EpZdw3Om4NSZZbcJHJYU5eIQzJ/UkRSgmMdZ+RkkhJ0L1uxr2M5vCy0FJy7iA1vXNUyPLNd
PRV1Q3mkxG+ful4t11aQJffcDyHuOmtUctbJqix3IPxWHF1RcgAlhBlfrGyS7bOmF6hIhRYezcqD
l1d9GsZJa/BG4754lot0tDcMUX3FuNEaO4gSalZlWmrjPbPqzTWy9Hm6QiYgNEHw6JG2kalAtw75
i/yhVntlWNechG5FLpf2GKKnkrXW/MbI3UAyWNbGnBKcdnMaH3zZV/V9UhK0EX4WzTSnpoyhvTJJ
u1/YGVUwZ1CVuFknPgWPrRi94tBDzv5secEsBtI02p8x4Wm9qUGFdG6ZFHrutkQh4gtSdU19I+dj
b14EZa/BSyZJq+kbqfFHYu+s1NLPlMcz/p/CsNJHyQxycUUVwOo3owQRNccjhUC1Ii/Aw4SsUmZ9
CWPcCBAnKKOeJyOvi0uXNo1A3wLv4Rg+D81VSiFcoh4SSo2jAwP092MkYTjVRCpvtSTT/syVof0G
ErQ/s+M8MJnelIMlUJS02/VyqiXOOKbmXJgbLeUhiNJO5YVv8OgmvD1WaKuGsVxNq0ZMVrrOplix
XN7JuR6RlNc0xizvwiyg5C2pSnlVSSFf2sjDICAn3LX3peQjWFgO1f1oKGro0s+kmnaWnxZfB9/U
cscXQzA5bDimlE7sxoCLniq9g5YJoDLRtT7uXk93pBtTNkVxCPXM6s5GLLi9lpowlx1egGJvZZFl
rQy4nY/kYnrPMXHJSQBEVVnPzYK02lXaoWgu2ywKD9Fk6tKqrxSC3x5z62KisumCd5/zrBMsNqvI
IGEMnM/+1ANPj522MEXohAlUh1U+TKSvchVf9dzOIkFieuzS8lypW8JBQk/MrjUVQ7Iih4ReYV5w
tFNZ0iAoJnWy17oxGbc+gqnZ1yailrejesijYoJHGldkYuVsbVleJ+ZWG13iTloiy1cda4E+t6dE
9kpYZdN9bltEB7JVaCNWxbMRGcE1vUR8sHh+09whNSXfFJYaX8dW0H9nqXCLdXgD7c5qxyDGUyiM
74AIVWAKht6MEKPrwiAPZ/WkPCvk8jb9EAS6Q77A/Cbb/khlNM4GblwsTZe11pWXox5ROTHaLlzn
Sqx8q5RkvBVmGmX3ckXF7qy2PZvmlEljVme9oH34s9VGCSRjjx1b16LNjAtfZPJwsEJRPbd6NT5Y
cd55gJvmEF3CDPibNleUAaSdiBO3MVXF9UTqZ2sJoZlnS9YoeRu1Vkgr3ljxJ6jBie+YRgaty1uv
9R0aKGpnY+TRm8sw462l6s/Z0NNFpjMkUdCKWeK9U2u0SFYqEg+qGwPzKK69praivcLNNtaJrfhf
6EeTl3dW65E8z2jIqLux0NQLnK9SfAIlg4O78kY9eO69Ir/yTQgc7lT5PHHZlHwRnabmTjAOqbTO
qmC8NYENdEzCJzDx/TxK1xptMH1XUSfddAojnDAGpRrktOrTs2rVZwbZTpknKljJlEZ1stFG7u2a
Ror/FNQrh1Vbl7FM5qpvkYdponJYV4GgntNzES9CIexhHTWWujeCMvlSFQr+vKip0CvC9CawfiMF
oX6Ch+zoRCu3XlSP6i6S6sCjsFN63hkYlwmHzZQVKtA+5cgHuBU5KWSbk+xo1aSr53E+z4IIP/mU
DpJxU9ox6UZdZX+EF7l5pIQU1+vO2hUReDEUn5qSZSCxuqaZet3zfKtmRYJrUOOzWGrjPd5W0286
VLotvqQtP6ieHt4VVe6RuhikipyeqKUNT06YbRJbS8AqFJCH1pSorS9B51dU6E2zxAtD47OkFqon
36RCtPdJMWeTQHyn2VkWTFlAI5SCrGRUW2G1seWuqjZBK5mhq1JG8IGsqAlvXmNUd3APgJUGUV3N
606Ef5dYQXk7tjSyv/F0lRttGTTOWkUajLtVAJIkcw27DJ9w2Rr6rqkly9/oAZ66ZQRE2SQLlXGN
eSChH1hxRDK4lrRvOK0aFSwv1JG8sxL53sPjCskcyo1KcrVQks3UmMNVRrP1yKk7pf7eA4X84rWq
nJLaUBtXo8mk5pRdSXeIXPHixo3DDPdkHPKWuhfRI0aol9XPptSQL/bjot3P7bGjLWGSX9Pqm1Lz
hqLclJ8HWdUOLuUdjbpjUmjiTMZtjFx9lGYF+Ckpn4M2MD91BnEoKAQLBfQ0m/hYSa1Y/ElJAtvR
vUjbSXQGKC/seDQc24cvtW7KnARcD9k6dWvLV56kOBlupzqogTJVcj65LcDTp0Tr0twpDZ2Oh6oe
kDtrp8GjOa0ttTX416kmiyIn4SEAQzwvvZE8xFJcf/MKk4skOh3cFXIoF+DbsmRdW8bwHNZV3eF0
FYix1KOX72MvURVHaktJdm0aKXUbVTHzcu13Uo6Phr9ibMhtDfUm7OwkI76fzGLbi6EcqKyqlQ1V
P8/MK8+qvfAyCBuskpKl+kDFUCt8ytNxGtOwtJ8+5UgghVetlRUKNSRNGTYijuyGx3n2slO99TWn
Qdwjv08Bjg4nqLL/CU6+oEV5rS4zI3vmQRQDzjVw9R+aldVPv0YSWNAsRmkahkFQoGjkKZ2lmLrL
dMjVE6yrF6b5O1j1pagobHmaaY6h2BoevupO8rml28YGBbCirVlQuqmq4ZIS/Y4/iKOLB7lMtMoN
UxqSbgKiq3TN056Zu0GXjF8jmi2lSCkghrkJ4BYjAiI6DJLRlaNTPTr+A23FWLAi8fuV2NJJlpSZ
ln6N0r78MZAtn1ZaUxZo4cglmaZf2rqlNKkflGac2eq0lfvBvxilhHunVcrtr326fswykIXaI+9X
TVtlhICpq53YCZGHv0bBWAqf2lkofIWu1dsxKsRaNHK2ofmX/Gt8nqXCaVLZubASvnsu2ylyj4Zm
KnTgiYIT9P7/cCeXCqfS3F6xMvtxS63+h0i6VVtmN7+27IvrToih5vRCnbZcxT8j217TRTr/xQOz
uOtF2bagYufaX2wk9ORU5DXTyH9JhUNZapsOACr0QkTTls5/0UXul9WmnLRfa0+jLJVN46lIQhyM
cVvWVfhoFFVyqNQ8+Lsxwn89DP/tP+XXf5mk+p//w58f8mKsQiA7iz/+8y5P+ed/5t/51985/o1/
bp/yq+/pU738S0e/w+f+Pa77vfl+9AdK2yTHb9qnavz0VLdJ8/L5fMP5b/5ff/jb08un3I3F0z9+
f8AFaOZPw3hlv//9o93jP34nYHh18ubP//uH8wT+8fv+e1vRVbqt3/zO0/e6+cfvhvqHDrzWNFVL
qKYsbO5A/zT/RDf+0C0yBgIJK5sc6HwLMugHwT9+l2Txh6qagL5sm1+14af+/ludty8/U8QfuqLr
YPMNGRktGfL1/87+aH/+vV+/ZW16nYdZUzOd+UL8+2WxFNhCQjctWdF4BRV5eeymqEyyODYHJ4tN
+VwqzeGzUYI/cLOWBj1T07cbfGfDjcqmwZHLp+h7L3rzuSyD8cQrd0zwe/kqsi7Ps5JVg5a6C5OZ
2WMtWTAvHCX36zMdqpVrSmF7Bn7d9J1UC5qb2PK9h3Igr/xq0/5eltfLcPzcWAqwUJT7iVXYCJN8
6oJ0ZtCFpK9RiXNtKbi3eMtBzw1P0WBtKp/s8seDHZu9l8F0W2fjNJuBtWXzFq6VoUuxVbiJpI3U
pkDp0lRh+yuDAIFB44kztiTHBl1GaKpLBRiHUN5JedS5iGWrJ163F0XR18cHy29YbJU9z8WG6XL8
zAF5VaxUAIxvbMqit3AQVnZ5E2ibyb8vwdx5yGLbLYj/vN1OoHoi8IYmefwYjBsEuF0hjy4evDtZ
qoOE0gXLssLxBTcD6m/6kYv4vJkOnqSdeji5XUfnni9uCSr8lg24x7CV+eeviNU5SUQJ57Z1E1gj
ttOWJEs3UMjKL8BEtGbjKdMgIG2J7+T4pz3INPsu0DzQFSWk4NRtI6IBWaqmAc4SmCQHfOzwJVTp
8UPPk8z6Cq3Cu7HBCREYlAC+XQLrxrHqQb2L7KK5l0UEo2gaSb3xnsTeLpDr5qoDGKfulHZC2QuE
tULWrELSdTXnRewdJUUTxZFKa2fVhVC6zyL1vhr80j9Tq9YAOdqAxFzrEWDrlUqnAXs1kvX4OV+a
A8x3IPa1bcprio5fsVg7vcglVP5aN83qeA9lrwXHRmHo4xP85k6aKtcE1hxaxZSBl3eyCYc6lRu5
cXvRlNRoENSfhDc4GmDCDc3KMufj8WbX8vgoI4hhE7KSz7So9S5cT0NKCx1+b+NSrw4AMmUzkKak
JlEAQAZXq7vyWJ7qFvDOJA1VQ12HJ5m851I32bYDUzMNr3FNWJd1VcRnsMYawmb7OkN0+8QU31ie
+RnShUl3SSw+XRSPN27icHRAgVrgfMCiySHKbmtTJ/t4IV90q45W0jaEzd5hwzUevaX/2MiFEvYY
Pjc0o/HeiKYUsBrNUOxVCdbrDkmDS+RJTAB9JM5kN5cAMziKqZh3xtjph7BWrb+1NH/KMdmHDxVM
2edm6XYceSqH4im7baqnp2b/vVj+zf8PHZSZ2f9f/+sBvPFPNk+PT9X35unxt9uG/9S/5c+/vaxD
9lSH3187LfPn/OWzsGF/CFXnQGrzRr60QPnLZ5FV8w+a85pcSs0yMJ7c/L99FlwW2nKqXFSDOyuw
D/9yWWR+wvmmZsJRtuYD8TMey+KazsbaMDQB6kXRDIvPPT7DoRrlqV1k8V7UoSNbzdqPpRWFIWiq
1PDsu1er9Y5jsLgxf402X0HZxll7o4I1haMMUqWL97mETFWrrjXxU2G0JWRAJbg8ANoNHfdwqU84
dGVZtKjn7FESUxxgCaljh4l34ua/WTUMNcBYHQfLxJQuJV9Ty5Q6nf5Q+0JPCogeOhyPKm23fVsE
a/SZCscqZe2E+sDSuZznZvAvm26jjEye5XivmjALi5zugPvabKVL2cueC5PGyzE9tnZV1o9uJWv+
Dn18KN4o91YrmlbjiXZGe8IkvQhjvjJJf30T+iergkqqJpZiUbai0si1Uat9k4XWBiQXrolayV+l
2PTPqDn6a8rQ2kYLVc+dbHgVuZl567oDSFSKTt4NQxwDklDjC1P3ZtaFoq6zsSzO/KH7mmcadbK8
r92shKtJE+4uBLoK+Nug4egnT0KwDQAvTP6E5qw3SWSfEv15OSVv50fLHV4TLoa2WGn6KtuUXZV6
b+UNmnRVDzxNMd3cb0jzDoV6k4qh3uZt1MMaRBVUwJw5eIh6ujLV/7WpjHdea+VfK2qT1x59RV1j
MAKnzLtmh5yasf34Wi2ePbZDw1JA6zKJfXiSFm5jmo1jmyqKsZdhlG97szU3g4wTVam9vdZhIJzY
/7fjkaxXed3xh237zds+lamZTpIa7qXoWxmhvN+ESG65GWTvjycmv71oxyPNQc4rv7IXozmAxQr3
2jkYQbEOHMOhILKx151jrcD/gB06z93Cefx44PdmaHPbZi+cf8zZkL0atxCS4Q+THu7DZmNOwWWY
mSvdgrygnXreX2R+j8+ayV7AFFRsgc1aJgCVJkB0YVTCfbMxtuGn6M4+ZJcGbRFW8tfokmLLNrsc
DsrW3BSb+rP/ZO/tm6viKt8pB0p/JOf1554a0uFUMmw+NB99r8WhikstC8t4Qo2vvxjleF1kxgz+
ptnZRM9ZcxWklvOTOSzMt6VYcPTwG7Etur504LRJKhWvDYd9U2bPWoxMB4z3E4fqzd6+jIHvBu6A
e/NGGbmtC5GpybAnMl/JVuXoLSZIux7ip48P0VuDvRhJOT5FwPYiz6gYSV1Nbn5OvOY+6E7l1IdT
PdXfbBYjmXgMusFrjm+nHo9EnVUkhsdIkVY6qtdv+nJ05PF7N30J626mEKxK80QHkUWC4WWvTDGH
3YZqkYtZuA5UzFTK+sWwp5KxioDUeaa1NoO9Zd+CmXX08sTTfmq8eV9f3clJAurQyYwHW4haSg6d
J9v48jNyATvfLvZKfGLAN97KvKjkTshg4HLxn+MB4RWbQ2nkw17ugwHsg6U4NJ49lSx5s3W2gfGm
jip0EGHGsvGvn+Rt0ut1eWVCJQiC2i1Di8QJSteU+nxK0VYe7AbKYh8fzjer+TIs3h9+nzJHnseT
m5JM1ZDJKK8kO7wRUrxpvNCZzHpdKvk3G2SP3ygnLt47M4WyKuicTIII2vRiSDR/4DbMMy1Rd81T
b6eraM/q5gaeu+Mp6U2rZ+e1vft4om+uu22YJq+zhd/ExVjqTqZhZTd9YYxXtBhwR21ce9XWpPAc
FdnDxyO9HIjXJlMRxO9CUXFBiXjfvItWnlQa3RHUvbaXDtp5fxWfG7qj3KFdCH1F3gKSXoMlB4sF
bfbjsZcP5V9Dz4PKGsHisq0PRTJUCmpdRRfCcAx8QR3MxxhqqzrVVhUj/sJwOABCFppmY3GOTw/1
sBAmoqTufUs4UX9t0Z4l6ccLYH6xUhIp/SvG+j9EDS9zezXYwgkwQiRVwuJlsAtL+iZ7n3728wED
kR/mmGiyRor4eDKKWTRqKAxpD2C7Xbc5ZE+SUKdyE7M5PD4cmjY77fyPNLGxzO1Bs5BDUO/+VVYi
OEE7vW95EidnEdDIzU/Ph1FwwgkgsSvmorKSa5qAoDCFV00dhftAyyxUB4DsfDzK8l5h9Q3FVtU5
Z4mj9OK6vTLHvozslC6N2SGQ6H2RBJZ6N3WF/CMMBntbiuREm7elvWI4Ql1b540jrFOWHhnNEpBp
TuzqEEGvkoPg0KcqCkgyQFjlti9gGnQnrvM7EyRUfdkuxLvedCZEHWtCFKerD6qa5PAt+53ug09M
fRNus3niDL45HUwPPxNdRNWYQT6LM17nsFYHdPoPDeZYU3vEQDTzPLX1n1JZtnjHZo9H1Y05lY2i
6jzpV7vmxUWWhGpdH9okvwjbi1TY24/PxfLVXI6wuE1jEwMW9xihhKgyiYMF0e/jEd5ZK1LNGB5O
nW6zWsdzKPLOVDq/qQ+ASR1JAKLbSWHhfjzIAiTw90r9e5Rli4tUrifPRmPmoH0uDiYSXV9A5Uv1
yr4JH+gDljz1HrikE1ObF+fISMzb82rQRS7YBEqWpzmDAteHRiXJa091g2qln3ov3rlO3F1ylxZZ
KA3pleM1rG2prK35vOWzmtyQX2ue1K+iOAAyhqxCA72q7x4/XtLl+z+fDEp31DV4j+nvNJ+cV2cv
8OXEq+2pOlgUpSDvXKkoytB7Fdh14NTtCSv4Joifh7OEZssKxS3Spwt3w5i8MbZ1vWID9bPi2p9W
9ka9mC7ivb8FbrFTz+3z6Zv02COA8JR/+Xiu792C14Orx3PVqhTwd8fgIkVxJ78GzXzigL63g8AO
YdzPdTb7TQ7KA/3epYzAe+IifrqOUw0yBqzhSJuuvDH7RjuWE0b4nUuhzybKom5ia6TAFueTpJ6l
dKrUHxA0c5Opu6YWdFnLtSvnmtPR+ciPNVjk3wYRrw2gNH2vU/s74dG9vf+6agoyMwbuK5HH4hzB
V+sQ1gingyxnjll5bjPsdPvx4w18b6q8OGKuDOMekBo93sGysgZYZPZ4kBXQ6LDDHE1dKQ/W1+EK
SvqP7r76THvJjwd9++Qws1djLk5NLceQWXqfmWW+U2Vw1OYW6x3X//rjgZZFBd4BnZ72JFfwVDk8
y+5uJUIBqkXr7wM6c023MspVarnKo/mtS8DBuvWl+nky1x8P+vZOHI857+ur++/pAGJp9zEdAkqU
AtY9xIyPR3iJc4/t5/EQi+cNjlgXJJqYDuqGTuMX5R5SGqki4sULaQeRcjeswi0I+zBfhbtqmz7T
I+TO+jkR+vnpOP4WiyewrgufIGGYDnYQnivDmWkUJ0LTZaX4ryHmFImJz2CaYnERJ4UKFxph02E8
Rw2KPrX3wWNX7YJ8ZYH63Sa31u0V8nk34mGWSL+RbqKr6j6+o/K3NlbeRXvCrXiT6niZMkVrAZrC
BEK22FsIuYZZ6qk4xPdkHcATF2sZ5vLtjOD981RI9+7dtF6NttjmuEiVxhTzaM/do67u9HIL8RXQ
KFIevM0g9dGmDDfeiUBEfs/yvB53sbFqYGmt2jNu+hx+0jfBhtL7DobsRXALXPMCmLP4Mpy4qm/t
PIfJthU2mu1+k9wVqRmMvsSY4lkzL+PuLN0l6i2PtXpioDfJ1nkPEQwy2UTT1K0lkqIt9ZxXyxgP
w9dmE34376YH+wKqNkKeF+LzCKE8dSDPGwg1fW3PPr6579kGakLoo1PbAMax2FEd2p0djt54QBN4
NUiOgtDexyO84w/M0/v3EIvNMzW0O8SEQRfnutu5w2Z8Li6zS2Vbn2e7aIfK7lmprdWrLNohIvlz
LTr/sgmvR184XGMfpAqSFdMBkom0KgZpU7aJcWKO764iSr2zB0nWQ19M0aLzlwzUejpIGtehh7lX
fvl4Fd+7AcCo/jXCYhoSUgRSQaf4Q13dT2F8kYzmWZmKE6fhnXeQTBEwErwbknDawrqFdA9qxtmM
t/aVPW5atDeztXyqujCvxuKxMDjsPIOEQzplvOP3aLLKKI9Gb7ryfe1qhDISfc5ARY3TpS1p64/X
7a3vO3tLpiWoF4LJWsZd1hSNcmRn+hVcHEfugs+DvRMhXE6Ip+kAfwoGYncq5fCOnTRkA1VonBjK
lRR4j2dYjjG9HQFaXpWtfFZM0260zY1nSc+ttJuBtGkDTSWbBU9+dLC0NEsh0jklPf52MymjmTPE
DogEsfviaTACtbCqWAxXoUcFBQDvhtw/ijllfVejmuh+vNBvPRuTxlIUUvj3rHRoLs4OlOFa6sFq
HzxC0dXQaGsIvDu6Ie6sxNsG5KtGL/omlABO2aeuateF/XONpLjrVHRki9I9Fvulvn+87F4XURJF
5eYqLC3uoAZFStJLH/kfPzxRFH5zH+ehbFUgwwwqACDK8VBqVg59iLN+5SFtsE6SqIed41krRM5P
NeV7c4SJtMkozaQ58hMUAI+HSoZGhK0vxkM/TStBJWgInsLhM0jmSwFfuJIPdPL9eDPfHXKO89nO
uUK2sGdaqSoVYILxUJdoeejZGbRXN9TUazIoaGY2u7GeYMq2J87QvGhHhmHO+oObBJVlcGGXrn8e
FmYy2H116JQSDXqp6y7sxJuQfEK5N6JpRYi85q4zxnzz8XzfObyMTAZA5spqOjDW4zWm4lX6VlLW
jByj5ITkQqaTBSAs9+k6QGGHnn/AtaAf6sq2QwUFwTvjhBP9zuxZU54Pm3MDgnO5z5CTxsAsq0M8
SaIDCKLF66RG8YOacv1oCIgwVVPI151cncpKKPPlXKw8uQGuL2aL0M5cjI0qvmjjpK0OKOSgcG4b
UrLNzdg+6DBr93KrjBemHUwXYzUixNpWEepvk+wyD/oyFNngoEjxRYSoCUzVqDqS12nIk6AJHuYR
MtGwkHZxBWPULNJy+/HevXl7TRU8DiZOnXMbPMDHW+dNqGdXiVcdwt5u130ahS5MNvvEjZDn5O1y
hUjcEfZSZGCUxQpp8DaGzCZDFEU2bhLosLWht1/RLZcvkEhFpX2abvwsQVwpUq25E3H5UzyD2boB
WdLFDFOlivPmKYMv5wWpJ+qD0RVIMKANiRKjlZxYzrdXn4TofAkALM6JyuU8bWALlqfWh7pGf0tY
U/q991DXM2jrcRsnEBSR/gjPrC7pr/JSSz59vJvvXQLuIRBczM5cFDjezUrry6ZNjfrQQ8WDp1Wq
bpTTdxN9zrmzQbQxOon8nCaNzscDzx+82F/MuQoKmKFZ68UxsiRvCNA7N67ihgpOa6vlVqnhmnuc
e0eKhHpWxfbDT44Jmh5ss23SnoEK8nKtkblBv930VW7dD0nah5ChZSFcObnv/f6EdXnzYC3GWsxv
5tBKbeEpBztEeM7SLuypvsjpO/4rU5orjXCD4AQsDGk++ZaMnpxy0PSV8YTukDmu5H375eNR3p/M
v0dZnBLD7poG0VDl0JXDWT7zt7rzAHGTj0d5cxZZMhDuBvgQlQLmsj5FbBR7Ahr9AQUiYzobVbTg
uflrOb9uhhPH742zRtJSUB8gxYebyut3fO6lZkxEYg7M6CvimHqyHu79U/y7N1d7HkN7KchCyQAW
eTyGHPd23bBwhwCNr5VXx5/pV4IcCEokGiIUMr0Xaro4Abl3P17It8/r8chLeAnJoVae7FIQH7Vk
ndG4wU9ypOmhSsNPuUC8Hq1SxZDWzfTNboU7RuqJNnxvrvf8DSzdAPEjg59bejS87lbsD4V8sGlA
Zko+wlZfxj5a07Gz8U9RI976//Nos5UGLoj/v4wHUSswzYCeXodkkN3eNOg3DXU1UNwehW1t+Ool
ytcgv9X7wu2hnE9ttRvz5IRT896RwoEzmK4O8HPZPPH/sXcey5Ej25b9l56jDFpMAYSiCmqRE1hK
KIfW+Pq3kFX3FQmyGV2vrAdt1rNrN7PyhDtcHbV2nilFmkQqtNIZKlXzZWG2W80Puq9PrN2P1hV1
GrygOLAMnJW362pGwyapafk9andJv+3qL1V8XvwQwW0Fquof1tPL9DtQOEGsAkUbssfr4pBYBiud
pop2zHv71prl82FML9s6e65T6/D5sv3glHljarUngSaOsTOqGrka9TY01W3XjufjOJzYHR8tzcVp
oVCZlwxz+Hb6qqwG9qrMnMyJDpszcZ6DHpGlVu8etXTYV8AFThzS70My+Ka88pYmIVYnXvhbkyX9
HLBCqvYox5n9LCaldfs6m880NQI1nWX1gePwJyQ0GKKpXkBuQw8l6i8MUCpIC3FVATH15yKuLicx
R5fomoDuE/EOfnr/9PlXeB/8sxcnS5M57n8XJa6uFBBFqhIASeSW7OGF2/lL5bTlBllTw4MUX3s6
T9HznoZyN5JbeSOsEghsNaOY0OeR10WD5mZdJrkFZIgTe+z9t7OpU+SakB2FV8PSZfc6tF5zPQxl
Jngt9bC3VOCFNJ3pfm+M80YzpXNE1MvN5/Pxuwj2zUuFrKFBLo+KUzxQ3KS3Np1IbYd4KXwdgsn6
EoIi/jGkrbibhk4KXSLxw5cx06A3zcDOXtDr0ky3BTxKWJj8zd1Y2fGVLek50hQGiX0X8YLkIQUe
9aWsZCgEkmJRGyxNTvwFgNYM6JlF4rhhoKo3SdSCoJQjdT5DR9O40UsVfhE9Wo3tOsACEph3aXBv
6ymMnGlUZwhiJtDqXCoJZypKnL4QPZ+gYNqS9UVP1OEmVaYUFFnZDd8mICHwYLMku5cJa1O4K8z+
keKR7NswdDWkEIjPx3EgnXFiR6zPSlKyFFRwAStLIN1YSzzKJeR09mh15Oj2w3EzgTHUIhi7pyRV
12fK2tBqs8PXokMPgOaxs2Ufrq4Hx9WBXHxijbAEXi+RtZXVEsmJ8xR9jhXE2C/iKtrQUHLi1FrP
GDEJYnfcccDfVZ7Lq3CPbksKYuEJ3M4suQqj7NAv2iNOnZhelhJd+2cDItVKpSO7jJYmRyHC+nbN
JzklbKXo+2MMbMOb5LIB1EfN/+dW3l1khFcJsOBfWdRYK8Zq2nrTHHtFiinSiPpN3aDg0rfWbVsN
KGJp7tQjCOLYoCrjU22O61WBn4VhSJgoKDpUPWpvh2cDU2qLKsO51GG11LlrgTzv7RPD+9AK2XnC
G0wn1+dbK/hzFLFpOUEOeM5qd7SVGHy78g/X3u+xvLKy/IpX2cYkhoqpmAVuKqLHm8wJnsg9DNvP
v9TvmoXXK/y3lcVFxBIu1DqG3BnzIEd2gp8Ik0+gpVkVkK/aBUro0Sa+SUx9Xzpo98UQeAKob5o2
jvzJsC+lU1vh/bLh7UP2mPQbaWvSRW9HPGWiK0Y9iK5HSSyAQ6g6pY8QgE+kzAsMfVu1N43qnNgS
764eGmCAf5pLFyMRe1l9a1WfHH0idRRf0zBpONt4PDNmL9QP2Yn7d1kVb2eaq43Qw1IVvgR4V99T
z+oGEqwUXwullbagBkmNG6jJnPig6/gKHhbuD02ZPFV/1xy+HU5oCng/ocpNqjmji7gCHXXJMIGz
1l06tWWPe0snvNN8bSY8lrgoTxXWrQfKL/id+OBxKRMB01cDzYe46vJcaY89pddeAdTdndusOPGo
PGVldcYoUkp9cyG3x9EJj0ZGgT+dFqdybh8ZMXSQMMwpMeN1W/A4ZEKMxHCPWmhybaZyXj5AppRP
7MLlt75eGsuMcVka5A1kHpTrJWjx6LGL+PcmtPJtNcQwesEa++pox1vUpKrN54vk3bB4YqlUalBC
zUFFVuftGtFKPTFyTamOodlzNP+qjIfPDSyf+M2AfhugWpmFwHm83sm8zU0k24zqSKu+68S8Y0gR
RY//zsjq5hzrnBWgYCRG6Sapnob5rkLc4HMjH0/V3yNZnQ45xNlQjnkBKMWXgTLKeP4LkkEX6cfM
hfWpxxuDj/G3hdWdlVWRWY6RVh2LyhsPC4uUjYr2SAcbcTOcSmad+jLLeF/dKkUw2oIiq+qYafdK
irLecE4A48SkrY/U9ZCWH/HKiFJqU54sn7/8znjmQ6W7o4WHfsLMqW+zOgLsrO9aWpKq49R/Q74J
8Ojm849/arKWcb4aBzqiji6NegWojxbw7Noy7hX717+zsdqLQqAwCB2QvQjzWba/atmj0Z2IeJ8a
x7IEX40jLszZmtG0BeUqu51CaZZ4EifT0Sc+x7rgdJjBdpcOI+ltJBr1yK1QVPl8st4dlG/3yrp8
TzQMoqzU6mgpyb6yBtoSjoNabrTy2+eGPlzBtAcQJaHhg0ji2xmT2yCi+JFtj2uxscnVGMMXa9I2
lnMbGCdSIh9+nVe2lj9/9XXsOAsQxFpcGaR5OutC6R/M7JTw+ykjq71SS3KMWu1yjvUgNbS9bIPy
/p+4f78RMv+ZttWGgYPt1M1vKyrKSItUFiRlTHtd/s+XNAWUpDcIRJIs11bjQV2xdhrUUo6xWXo6
rH/8ZbDGJ6x8cDYTTKKaCIdWx11avUgrlIKCsm6qI3KHaFm2pVui/aMAZCCr6tmn3M0PPhLm8GGo
iSMo8S4FB0CcfPzA8q5eZkJXqZa69MJ+vrTfBVV/O7WvrKzX22gIQTCoOlbZZvFcrsrr9CaZgAS7
DTKs3+fL6EY95Xh+ODRUBpeXFBmNdUdy2saqpEYd3ws14iAYfpod5EGRnwhPf2jmVfxhdV1bNhFy
MhE8PJKvI7VeQrpKux+fT+AHh9CbGMfqwlZ1EPjw8zhNA7GV9ZtaeUBABJSscD839PGXejWa1XbS
mmTo24bjDhFSTyWd5872CH5dfS4Eil2FTRav25GQvjWs0hNOctZb2q6Hov75Dzk14tUdZRUpYVXo
J8cuQfPWRr4OuCdVDzu7PIVdeeeQrkMuq7tKgYSr0KJSHRvo+7Wfo+ty39xa+/QhAPKe+eTBkBYq
EK47MdsfXF+vP6uz2uspIqQponqckAnEXRG4/XTz+TS+y32vxuasX6xdTshkiY4BPHCeOwCG35B/
AsGdqr4TbjPjxJBOfDdntRtCBY4vSBmOrxFu73Spxinlpfm2lf5HJ9ffK3VdehkbyLpYMZbQEdvo
8Rmyb1slffx8/k5sbmd1KWdZF9bN7y+Uj3ujO9ei5gCq/nMjH9z8b5bB6nQMYOPqhcY3krNhBx8H
0bdwoy4k1/SqVsLd59Y+vGBezdvyBV/d/UpZx5KxzFuv8PpPA2qAd+UCHtMfLKAEKp3CHTpTnxs9
tSxWx0o//8codewcK8doeLDHp7k50WyxnAorJ5CZJGdGY/fSYb0am0PjXt61PM/bvNim6CsSinZN
ipwtp9wSp7vq5qfPB/axRYsX2/Jqo/7y7WwW5OmqTMzcnyjUB0lyUeaTl+cz1Ub2beo4XgWD+HOT
7wrH/9zTf9tc3QZtGDuDGeFL57rkDdrzWFu+rfUob8fbogC8oB4UZ6M1Z9o/bmLV6PakMtFUyccC
0vlNZni1eJIEzctSk4yrwdIXgTRXI9M16b6NXE+k+J8P9N1KXRlbjbMPQ8XORWheye03Sw324BNc
0cBokcB+Q0Br4MhbbX343Or7I3Nldr3nY11StACzUNQnWHAeYsPp5A+1P4bPzs/on+7HxRz1OnTM
KEvIZ3UJyJKtDbOKOSfcpcPGKvypcMGuzZ0fNAgcn1g9H07qK3OrC2FWjYygIOYEKrT3CE5Gznb8
mo9ukbvjzxNTufxjb/bjMralnpZiGZ6R61LLVMs0u3Ei82rEWO86kT+1PvDzuIV17Rq+emluPje5
HCSfWVyG/2qBymKaNDQYzKtqcm5U9ArneDOGvV8HjzM0/s+Nvbsd3g5vnUKUnTyqooa5rOnssuuN
ueQP63z/76ysvhi6NHlQpwypaLYh8s4S6bhC+f65kXfn2Gooq3NsoNpYy5DmRP492yHLhfvk7LUa
sv2i/1rV6D7XJ5zQd3fCb5OAmUgBkCRaX+B2NdfkulCxFXaAes+IzKIvibPoVOPWx1/pbzur/RwL
ofbzbBtXcUgrE4ps8k6tTjgBp8ay/IZXy24oxKw0CCJftcW9yDpfsyTXpmkKNZLPv9P7x+pq1lZX
3IzSUNGQA0Mm2ZVvnO8tOoVufKEexLfu+/AMEMOGRn/qpXpqDlf392DAGK/JbV/lzSaqBzed4eVJ
D5+P7ZSRZY2+mkStUpD3QebxSpecDVJHaMf9bBJ187mV99fnagZXR4QE9D1yVNZdk296/SiVnvPV
/oE3Yz5Jst/FW7M8ccR/vjpUeXXEFw1V2Tzvjauq2GnOubDuUcsVKDB/PrJTZlYHxTyhFSBCPpIR
lp4KsXaYnnM0BJz6xBR+eIfQ//Hnzn2Xv5JprUo05LeuytiPkRoPkZxw5x0cElnykD39d8NaPQNa
WZKL1Gb2Wv17YOpnZfUNj94bau2fvzcMkKwAiU1agd41W2dWLw1FM3IgdR5ay9ntCH7MjX84kGv/
ccaKIigwcKpCdwdp63Xzlj5RFF6T6b1ytM2EporMrv182j7YTVhYsn7cvUAUV8vcofJbkyQsyFEV
EH8TzRbF8tKzUuPUpXvC1PoJI2Vmr0e0DF1lKGPk1SZRa0+Lf/2r8ayrFpDkkOOKipQrmcdR2tS+
ieRWZp1a26fGsroI1YQqJa1nLBZqhjppBDn+WvSn2l3ex1l+f3/aQsicUrW8Dk6hiIswXyUbV8pd
dhU8ImYBJ0P5pqPvQVLBrStXRcXrVAXex4P72+rqhC3mSS60EavFUmh03xrPZnv4/DMtt+nqAcay
+9vEatnpll6ixDzTtZU9ZvHX8tRtfuLfX9ejDnmbZ2U5sQwSxLqoIKDc4MSBc2KWjPU5Wo0IIekM
wVRfhHNvmnt5+meaDwAH2Zg2/iLlyQo1K+byG17ddWmFKGAcViB3kxkFLtn5KY3yqZ7A38ni1x9j
2fpLjSDcNkoG35WNQLxtFNEo/XUq5fLo22MgfbHtun9Op7l7ieCcUkBsKi0YC5ERu8z0rjG8YgyH
x6jrKm+m8BhRkUGhGnwS6vBFMUu016maCFGEXnQftRKJUW8kvowkPUys3M2kppVokK/aE0/U9dN+
GQwVpItWCu9F0C9vp8zptLINddFeR6qY7/u86t2krjKCj1bk5Up2WOibJw7R9bP4t01YH9wHcMSp
Cn5rUxNdVlSO1l5zYPc/lQF1S4pWYzcfYEUapTa/pHL/MGrGiV20XoLYtZZMg0JJ21IisnqzYtJQ
KlkergtHSc+jLKEWuSMFAHHslP/5wbQuM8oiBKSIo7Za7ZOg/HGYjeEazTtEfIL+p9Q5PsTo+1ab
L4NO9Ce21/qZsozttcHVCZsYcHMrFMSvSXWgLCykeyczB1ed6JxqmuAfehlYY1AgSU0KumXYRG+/
oGKXZhKiMXntBJGKH18nt2YwPBbCCn40dX8KMfLB4Ki0sSimxh4FD6tFyu2hmiLMh2vDAuKjTYDp
Q5htXlakgS8VlX3iafnuNUvHG1VvFJVSgEYmZ10ZFhpGU0bEEK6F9SvWwlsD3CaiUftU5kkWqP5o
2OcqKudJVV6AhT/xLd/tDwreyFEB/KCcZGFuv51dp0YaMaEp7lqbki8jEnGHSUaGj1P6kThR5QL3
tdykPAVMeteVwKjf2F0+w6vjE43tQUyjxqgT5Wmc9G1kaOeDpNI+WrozKuYNlbN1ExySQVl02zX6
Zk5FUtY3EXRxCA2UUcBNB3e6LmmphS1L8WyZ10Yq236hoas+IGl1YoY/tMKiIbqo8yz9PROvRqrw
deulo+xaSEG1yzNN8IKj3eLzW/tdpfbCwSVBR+OmCp5WXjfMWHahdUUnxTewY7sHNbPthK9oOUcH
HUY0S+mQBSNLDfHoIjNoK6RaNfE8B/p0cGjTP0+m9hA2RYrsglydzYmUfP/9C/8/P/1/LR2d/832
e8dPd3+KMO6y16D05T/4S9zlD/aBTf6GzreF4P8faRf1DxYn3U/OUk0AcVvj0P8Lk24o6MGwjiAe
2hyN+Dn/jUnXnT9opF16WH+jzRepmP9g3a//fFX8qbTzcZHR23uF6LTDkqLMGL4RKDhrfYXJejKK
KjMNNzUmeRMMuZ8V3VMn9POgr9utOjcnjsJVJ+xfFk2YovrSw0Mv8NtDIS7CAtF1ute6Sn0gZfo1
jmDCScl9E3R3qtPd2GVXIgiiPTmd8V3W6tskLr9NWdW4taRt6874GRnGRdoiFF81z/Ah6fzpycXo
jX2iB93+nXj7+2lG/oVGTTANdNIay2G27jPqphCN+yBQ0TQeZrKMAk1Ws0qvotgBXsY3zbemHiX7
1m7V+1pP55uU2uWa4MsumeeHqchNl4umdnsNCqne1w2qmvRRsMGbK6FFL0acl26iBRMqxpX2BW2T
m1rXfA11TaL2kXo228cwBl9fpZB/hhHmJaKfG3Q++oc8HzTfsLLJRw9xr8pOgiRuOH0b1fZq7HFL
kODG6ZeU2teUnJ5auorDRhpv1brUvY4+1N3sNICm1TG8GMrE8uXOrD20qr5kM+oPlGMrXPaRIvzc
bGxYXIlyU7W9dBMSeN9CEo+3Tl5q+262Q7eaLd0TnbxxpPaKvhiUuClh6/08mTRUHqX0Z1PoyRYR
29FvUU1xjU6i/VWqPCCYd41diy0y6E9RqzsHgKfPs17eGeQRilBpvWYU6Vmqx8ku6eR0Z1XzfIEY
u8PNETwqhI5deaSqtRqZINkJ64X4IO3QZCq3clE1i07hmdNXDwtP+Baa47DJ5h7yhtRLl84knyVk
P58cvUt2waTt+IbOviqK7sgxGXmiz43LOKPyN0p+DDH1XsJBxdDIZRRrkIaLdnGc4O1mUbpLynjX
T4OW+ovfCL0rsOmmdQL93J4EVbU089xVaIJtiqCpvSpKNnSO6G6sBkgrw8lgF+oPiCHuEhhvB2dW
v+ZOnUEhUxDqzh0cUGQTIRBp18Yc15uunXM/b+rOjaO6uELIBy3FFGHGokRgpk+N1o9EV16KqQeY
bwe/EMYNf4SjQZFvK7y+p7nAi82o3ZdmVtzMAWo1WaiMHg3ekpvYSuFTOql5oQJ7v+6jcGvY1vfc
muOvqi09DpHQjloTpxczsjQ7FZbpeaSEX625EM+V2ch3POVGL6JPCu6uETR+qYX6Zd1p0gYPgisL
tbjBy60yP6uD8spBCP1LNQbWPlHonM0RR4bNY6ULBjH3pYXWrdfx4NWleYwSRbtvkQ5hcozskNU5
OrFVkVwFQVtuU+EY36x4FhupmgxP7sZ6q4+IAhui3VhGzpGTOc6e8y98qOSRHsk5YZOGYlu3014U
wT6OBsctzXpAfaBt/KAuxSYMo31dZ+PGhqh6K3Q1vTK60tipkP2vJNmZXybVGl46btwbmr7qzVBH
NAVOfRTs1JgSIcu5afKmOwdGVFPlPQ2XdIrqVHRGti9UK9i1HZ1ariZ138RoHE2lzr1S1Ej3AcAK
1IkWZutBn7QfutboF04+0NmJYOaGxw2C72rStjd9FmieJpVbrbb1nWxCARwGq6pctDiaTRPrsZ92
Y/WjH9EzCmvdfAmC5jGb2ng/RXnsh3HpuI2BCqoXDkHxqOfd11nNyiuFpua9VZtPiaYmD1VoNjeN
1gUkPJTwkmMo9oq+UTZpaOebhmf3MW/pkaqLSb2259H+Mkl5skNZtLspq7K8KONcXKtJ2ntWEVVe
YBrThjqE1OvjnOxzUH5NKEbfFUnR/gqiSnHjyaKgWy9lV48tZHzJfzxXZfRlykbmsmtv20lWdlFj
6OcoK0AjluRjGw73kqo/jYb8aKQUynjIEYeXqaiifYqKo+mpSa/cNppMdb9QlYNBy4MvOCR/KmOO
JiobeF8qAWl+q1RqC4H1zMndPgmVQ2ZVrEQ6Cc+tNgom31Jqsdeskn3dZL0eu01FOZ2WI6aXSIrq
VkEaG26BGsSxrOgb4iaoSr+oyu6F/KgSb0WAZrZbRVGXennQyvfFBKPbsGqI8WWX7ecWNQlZCazk
wgqVXWsFvh3E4ofaTqoPkaU418uhACWip5nr0GP2zVDCYqtJceD3SAih7SuUGDaOVp+FxDW9XJit
HxShcWlrSXkT1CI96kJMqFXo0iEM6OkC1K1+n+MY9WQDsed7FDoUL6Z9h+6BqRyugmqMkN5q8psw
6RA6nOoDAJkk9dKmpGzVqKctgWEkM1EZ3Yam1hdIuFqGnzkzzciR4VwXdVAtMybOUJ3wc6Sc3Swy
TJcGO3vbR2pymZZO8Ksq9P66xqNwtkqOxBO7Zit30qIjmwz4pfq0JNzSLipdFZzuRRcgPS01zmNR
N8ijc89/bXurOFc7fSjdSpq7czWK0vKq7MgkDII4lUWBEQrjWZ8dyyTQv0lTIyP/Mcz7Ue/vVDpf
zqLJ6s4XV3FTxsm8KZ3uZ5SF4qoZs2JjWoOybcRwVlswahItba+pGXEggWdPdV3A7DERS+Q2KKL9
FOeyFwpR+vmIsLaQ5dCfUDThmJiG3KVvUL4pJHrh01EaCd7bNnodkHv5htL4YhShKwx59jrhbJ2s
OkYNVOR0GNpDnwYXNjfQJa+DxEXLNkPypuei7LjjfFGL4a60snKLYPyQ+nY/N1fQYG/bTEcyq1aD
C6l1tCeNt4dXznl+NOwKvfDO2Gd9WkdegjhktGklOdoXg2VfVEJTDqmuBL86axxciv6LcySy6z3t
ZPW+UBO0hG3tEFP3f14pwnmMoQYNHNnSOER+001VfSYnZT/exnItDM8O5faMRl57P7UjjPhAi4Qn
8galuDlK/Lkxx0u9kgi8mr9UqOSKGxWzs0Uw5Xoymhw5a6Wx/FYOL+uIQmZbqI7fmH2/RZUZUYm0
41YrDZ0riRj1UBuVLzqpfJ7jMdijb1PsG30IziOIxRdhPyZPIc7jtintyku5/s7rfoS9VDnduLWr
OjnLR6n8pos4OB9SsyE6GFB+NmRhsYGIPVwO4WQuosz1rW4ON+3QoZeYh3dDo+QHuFSDNy/Fco6G
rhVicaFrDIbsa6na7m2On00XomhmwfI6LxRJO9oIrHh2q+kXALFguzlTi1iedR0HiuOJsfCIa6Q/
Db0KtggHynsryveprcXbDpcR7L1wvLye2IDKhA4NKGZv6Kt83yexcqWM4intDWB/enA757V1P2QG
zIKYSky9V3/kxVCcNXrrmkamPZZ9396E/bwXEWYLuf5Rh61fzDVyOf2QuqlMB0EQJTfICembuOy7
m87uQOJqs21fcZMmj33H5dloYcHpWFXnrZW4iTyEF7mTmD/Bo5SXzVirj3EcOk92S7mTkUyON4eD
PfplkpvEF4nfDNpEnK8Px8ifCQ5GtC10dLHGSXluOAkNuHHyDEiVB6Q6CF+z6fpTNVFfKRNC3qEk
Es7u4jpQsnu9oc9WVUjTjlVi7LTOOFOlKb5LS/OyEo3wDLXetJYkLjRtek6aiJ5f0xGHROn6bVGb
hecAGDNK646TLiblEaNQY3GT9VHyqwRd5+Pp/Ug782sWtPdTUd7M+GOXIrW/l6b2daJW6L5wosBV
QvUytbP7kof2WRZHz0JHYt3jl/kxYUZfHqiidyTBazJj8Q1NE27Tqh8ONAZWnqGUFHwKo9vTJmhs
s2nKFpH51LOqsTzO2XyHDre9Ra81oUpnND05VJgv/ZovKdxkqi9LIZe3pUqd9pRxg+pdWbp6EfyQ
zDh2y2acvZ7n5mTXmJ2iZmPIYUL9FJ8+gbHhh1pAm3jelPemnkYXqRlIO8NM0bMwXSOs+oPcNNml
MER2CMuCJhBEfV0NmD+PUVu9phpdh/OLMuTQ9gJaYrsPFWvYJuVgb0WYGbfDWP5AKhV27dQ2uE6W
B6mkd0cDjfDB1M560cpXJPRI62czhfmh9cVC2H4/1vF41LP4LBlES4mGPZ/npU4OPpfq6GIShp8P
Ok5XA/wpFZIfThYaTAVnZGHqvqVL+kVZa9l1FIsMYSD6l5NEtGfNaHX2lubv4qml7tzL4/kiHUf7
h9MWT4hRfJOrefBB/lixq1kQ8QZV7r+F6fL2tTRxp7Yh0o/CVlmoo1Hv87K2u8PUgR0ucroAJ9H2
E6wCraNMIez2XeXsnU7aT3lZaGR0u7xzs2QoWXq4mXPQ/gJFa2wIV3Mc0+CB9kVrcCf2EjJajfxS
Nb+GcBwPPcEjsgPx+DIMvXMcI9X5LqXz7Ld1MXgFLyTXaQTZLiUct2NaZKAH9NsmM1uq6rUbWD3f
8lq+E20UnqFhadIAhSvZ0v8eR0m7J+iqPI+5Ge/AcV+NmfnQOnbhDkb8JRPVdCUvJ53lCOEiJTPu
HMfqNlmm25mnO3i0Lk/94sLJlIM9lcJLVCv3HbX40XRzdpeGaLI0OWrqepgeBZsPoo8z09drpIch
6wK3jvllVQcGu0lezOlRTOG0zZXiiMOu3tbWuBtMkc9uNk63RmFlWzuxmpdCTfGU7dDcdUEa7WTa
bNHoXNzN0WBojgIfbMZf4vf1W3lYpslmw5Zlnfhq3GZsPAawqcPkrMzSbMsCotgoSXcwLq5tebwY
VJFsG3xxzwpuHbryL4c84MpywomIgPlQWGKvhy0fPTDni3jGe51lp3VtzsW5l/Q7pJilR97c3UWv
mdMhy7PguzXis5u26M6g6vozyaSnOu3OrLQeXaBOk2c5heYX+Oi+BA/lLDGTUvV0rZQfmrgvd4EA
NzET4zi0vdJsrRrJVYEv+3PWpvL7rNXJFtTi/yUF6P8zLcbd/0M60QrB+f99HPHQfhXT6yiisvz9
v/QWbQJ/UDZlaEl08RoLve9PvUXzD9IYXG8wPxHbocH370Cibv1BvH9pHKGhkxiWSab3L4lozfhD
Jyi+YHSIKiOi+q8CiWAMKcggaMnvM97jCnDBq5ktrrpR3A7niSV/NZ1B8QQ+y35Wk8aLDOWUMPxS
g0G08HWADjICnG+EEZeWUrRKV5kcVc9SHoGt7JZB28wP3BJJfsgku7R8J0gcglh9k5gXRTCV5VWS
2IV1nIdAId6p63l1DvfAqM+0gKfkVutrW9sEjUX4o5fneD7owVBvSub2B5eyEvhJGtbCK+rIKbaJ
sCb5xRYF4LLSqavyjIRZVvgGnlS+sap+9NM0DbTzMs0a0PWlWj6FYTf9kPpEI2fbyLjaqexUqEs1
/XNPuVO/HfR4Vj3ViYb6OgHCcGfyaMd5G8rZPCNDjbS20YhAO4jZ0Z8NqZvDnWSb0cRPG4cOPARJ
f23TQGwl3MO7Dq8zNfvEI1EpaWAHp3QgD5xO8eQrVHvDd+57hLz81hJ16qo1eLhDG2Rjdts4MXmp
IuydXaZ0HWASRTmqYWhHngxg4SXLgE3h/DW+xKPssoybfBvVC7TR1AbrmaOp0V2DoiqeV4NVZFsh
ilG6a3g9aZt20DpxIVMmp7q2mYzJTomU9GVQcvNplKVgk6u1qZO6zcoXG8jqUc7t4VvX6HHjGgZl
Rn5ATkfbFEMMvlGxJjX7JhdNNmz0ymDQRFajxLUlVbG9VspUZS+niwtea5Hjd4uCrxtXwHdwI8MB
J0PV7vogtYytlgutJBYRohda6u1m7gZBgkxKHYoA4mnq+7sGVsvyV7LqRTYKdPuqaco9rdF0Qlyj
NZ8lMSXsadNI+pldZPG9pRc490nYDPlmaoLku5y1CASP1MnEm1QSqrkbtbYkGjjjDpTulOVpvZt7
8ueRN9uIkR3rROqHHzaVngriDk6VcHfp4SyXZ5NM7nvb6k2XLeLUSXOdyUX5IvcJ/zOVdL59T31M
s21joVIF1ltxURwxPVWc60GQpxvJcoL6mhoELb2utK5NiYFmIw086phHya5tNdaXAgK9uRkr1LDp
DSau3Q3+oNKTdi3T1J88ZKUaiQuDZc8qNNPlb7uF3HSa7P71f9oz5ByCE4R8/Eh2+JeDebSs1K9T
22w0T5ShDX9VGQKjn3nq5mF3MNLAMr/ooRQigB5CLdyWlhlJTzWOsLmbo57VrMVz+dLHvakR6hug
/oPpYdS51vCHYVnaN3mZ06bb9U3VvEzGqOd+YMaFz05BrHmwrXbcEOh3chRFgTG4Ule3MnDOUUkf
elGzVeRynBJP7wr8FmI9dXo9mHpJZU5cZA21tzHnRtsgubZJgH3HPldscx/jpsaHakqSya8msu3f
EfMgxk6UqJZ3QVOYP3gwxr9ErTi3rVqUxkuUI8KWdIXSbgEXnkHhqrdSONuPGuAqZ4uYmn4fVrF1
VXSKfFlNYh+FmVvJsTuSK/IiPFJf7Sce0IpFpM06CKIdbh7CSHIVsyPrZzzgMPV7I+RbtegvaJUI
iTt31rUTFuKasJTkdZkd05OBS3yupUrw2JMLqOlEkmLrxqRYO9cyojGIoeJdjcZOFq1y6IimO/gR
HdNP8W7EaSy8ikf4Xa5wEoqYt5uaBQpJXtnkVZ3t0zGut1ZoPPWJQ6VGTlF291/MnVlv3Mb6p7/K
H+d6GHBfgDk37FXUZtmSZfuG8CKTLK5FFtdPP0/bmXMkJrYmfTVAEMSKxWYXWfVWvb9tMd43fv1U
8qCvPcnZN7WNI42C7kDTLL7wqv5Lpcpb9jn+Do+mdKvH2juQbcxSO2/eAsnkb4JZhkrzZdTOwVZq
08OYqUOj9HTfpVm68WmgXg8dvPZ+GAAI4pBDnrELOgSPbl/feFXFyoo5VDOFPabGgUjf+6W1y3Af
3WCfQfO4hgidg0l9MBIDxDp/X9nzJfpGzlJGErHPOriQ+SLlttvWzW2sqeW+aOOrBW0nGn6KgdUv
l0ndFRyKlvJgxwVviKUuYZ+ygPXiLdWLrnPNdE3sMjIbllCxgKfA3X9cvPneKlyfsLVEfve6/uh4
M+3/ermK4+FTs2j0XDkphFJyWscHuA6hB/mbIGhbmnnWoc9QCwY+KsF+m5jWN0DLC80ojhVZtZzv
yvljnLcq3cQpjyUdISiQmrxvDO3KFMm9FYg9tX4J2wCTqWVqieqM/ZL88zkTab4Zl5S+3GD5d1IP
NCe0lLy2EzdK8iq46WPnTm+G8RRfrMI46B+HwbvTRaqFfZddqcA5Dj62WUGe3JhZzFI9BSWWK+KQ
NLPY0RiZLwxn/sDSOW50J6dXj030ndNRlCA1ZRdaE3wRQ8fJx1YZNAp7cHUsnVkLQ+bReBf4k8EB
2192zljcGe2iiW2idAmo1qlhM/lz9RnfXZYhjSaZtm2modhli0NMipCD3DVuMR4Go3KOY+WKh1mP
x5KbTDjZGO3I+dh2EZ/MoG4zxyHyKYye/KbU7HPgjam5r5RnfA7w2PoUaE1Dnp3XBvnOmJsrVon5
tu1AOerC8T94fmVE9pJXn1NwImNfpjM91FIgCTzxUEEzkm3iOfkxcXM6Tq2wGqwWpenfd02vCQ5V
I43QeLG1XTcG9S6mNlynSV6wDiYLLsvkLn6cUmUcWz31PjUu6ry6LrK7nJ0iJSGnY+ZOs3vbG8Fn
3ZHFzk80YmJkRrbbgTNh7X5x8kAZVxxziyz0+yQhQYyNgR6itW0ODQLUcFQ9IMKipbeQxqfvgcyQ
MyLGkpi/aNmj4zfLJjdjHK0k7dFk2xsOHdc8lma2s2PLHWjdxWkamghGeOBs3x51ztw3ZZZgHFuZ
qe7vKz3X75JS4RpIPvyp+zvGHN5Fp92QFUf8Czpt79APlYWIuU1vSw2gKjZH7wv9mvy46KMe+Xnu
bQJ8YvGkUmpbJKkoNu5UkuY0kYocFhmnYam7kt1E4Nx5DZ3GcO4Xa+t2Wi6vQZGzTZEOyNhq+t57
p83lOynn5YhjG8CbH9cGpviTuW2Mjs7YnCTDV8N35gNKXgMQw7AKVr+iWDYVIJUMq6JPj0kt7A9d
7w4EIPWK7vmgkQVSykx/740k0QUcSrNSqmNMKNOFTnIzUK7G8lJ3sbNxktG+NoT0ooRW5Dt/8h4z
Cg8+lQP5JfrQHfO+qciOxDdeVS608M44OJyszW1racY9tBwTNyDwJxlXzWbBjv2A6ZV1R4MmO9qs
lUclTRIlLHw1YzbprHzAG/C4uktPau2h6q2AjU0xXKi2p8WT5e7dwL76Dpfllh49EJBynO+TPhUX
DZaCoLf+QKYLJtn1TpQeIUsB2O+1yHs9cjn436QmrZetFohM36EsK79Kn17STnQDFvjBUN0sU7Dv
wRMOHH7hdaVL3zG1LZV7b5XWsptKXBEfDG1RNHWE9mUuuvSD3gLYAEQ0xQVqf+AebzCC7dQUGO5p
ZYG3Nq3rzisxSGrG9Iny2Rmhr9R48MapjeaUA4RPoNPGGkc7LGdnvGPpQaRPvXEOqd7M7HHTtj8u
xlAcBoAHf9N0OPkoi55n3uErFRe5thf0uh6UZWFZlwttPopOF5cqEWpfmqP1MeBQUz/RiHN1LHLd
oL8c3EXd5l0wvm9OlgH7pnTdFiWc1gzh7MXqnT9I/9pqPQKe4Ae+5fQI6LRo3njQY2JXyVBP6rCj
/+2Es72gLCv0brofdQMRmN/76Xe31HmlRTmbnxLPcDZd6yb5Rp9hVUq7bcZ9rwEobYaRrL2mwigx
dCefTEZZ5htpDfOXZjQbsQ/ydEg3rWtOt+4ICS4CIszao6ucYgwnkdTeZbc4d4VaUiec8qBuD1D+
vCg1rPIel1269UXZRX1uTVFVFgItrC9woRRfG6kMuV2UgXNmHWjaho+Sd9o0jxFGRjFueVYBqKiq
U0c60aBigNDgxRtD+htY1GtNGsj4slnMmz4eEns3sLNJblMefxKODZrCWXAkDx0TWZplyzI7mL1n
nkAzA6wPGH2o57eZq4p8P46ic7Zsu+iQqaa4xtVbu1Cs1Fd9CprSD9n72E2zS1Z149IvYS4PGV3T
llXzEPjS3A+9E1/brOK3DqSunelnGjU/yR6cUdIykgs2g7OZXg8cp7edsOyvfr80jzD+uis8DYY7
LaZZVdX+g7AKeaGjsbtywH8e2kl2+6WZsh3ASHfQ7Ko+YjZJB5c1qNnmVS9hFesuLha+OV7nyqRE
z4Fe7+oMnoM8WU70EO0rW06wJyb3APeBLUZWy7SFYBCDaNMeb3fpLIethZaiCTOK/WEyTw3farDU
lZ7GmJvR2Yj8ylX5himjEbAygk+26Bp9i4/nQzM2g03Q1NkGppvzHtqJvYkrztgiYdb2jjIp4kt3
OkFCKaB3lR9yZSRv4sl19yUE0+tCVt77JJ6X7/jIe3hz6MStlHp7y2GxQ+nL3e6CAvt8fTjRW3Kp
5ZtJwaa9jAXbQs1VtX7p+xVOm9CUeFpNtmmzdnlL4oizVRW7eBJhtfyN69VDgFN6kvNXVcMCljgB
VseeZaQR0cf1BJUGm1JTCjrTcZF9w0Jv3pW93eznNLPb/VhqqdpXElh0Uzvm6YXkSHk5eiPCtIZj
JGBc5ZEFUcahdKH4QtlXtxCo7S8ukByGpPMSFfjIQ/3rO4wJsp4YYH0WphkmHCayMG39IdmJWs+3
+Owmj1aSy49Okaiwgmb01rB6uXMgOV2QxZVFVQPxGEJmUd73YFR40leTPW+WvA6+OyxF97ruPZXJ
RNUdEva7qYnvzgkYAbPtaBc8zonfgrCIxvra6srbWooCxzaAtmc7pRNnUZU3l+li5hddmwHKtaks
w7zwk52UerLRMpGNcJRUveeT002eGeXWVHES2nBG6F/23SPFrbzoxtZCJj6pY6vJGjJHwB6Q+Kgi
uy/dOb+x50mGQ6MWxty/9HgYUSzafC+teSJ60s37jhNOy/agRWj2DXyn2w8FTq5f597KPxelRqce
BOBLpuYpapymOYiqqi+Q12UOZj+tMEJckjNkIGUy3qk29sqwSOnvX/SD4bxbvNEcjo2pqkc18Kg3
NavX1ZjDRQ05L2M4zLLnXpKKoRf7pVABkrYTc8yUqcw25Ltkd8Lk0LOLc9P9VBgJYie6Mrj/UDi7
RISzUMXRM/PF2Beq876MjT/Kq9wZF2/jz8tkXaRdWn0uqll+Rgm2PEx6D+Qw1Ro6MzWyG8XWBSu5
69Gu5mQz5IQsXub5PO5L4aePWI+x5aFy6suxZZ/5nS1Zx+vppch6tEzLrs1OT1BQOkysySqNj/Sf
9CRUzphcepkVP8rSu6dq69SLsau/jb2ngyhXgXR4n+buc44HYDSmFQduItboMDjFwH+XOunVVIMh
vRg1zbvzLXyJtqyRLayoXtCjSi2Bby1NleOSIk7dKODFSPMXuUsNfbzPlObtstJhi4GsJ33sG7+I
RGGUxqaNneSzampaB1jPY6EJWKnRTZjGxiouesuvHgfXLIk/W4wTBUp5nP3BuKZkZ3hdp8JAWUW6
nTKff0uWchoRKXTgjSqNDF51QVlp8V6Hnx9UdJv8MjUnWHdgcix6eSI3snK0L/w2W31nYINh5EXz
UaVafAlgFo8cGETe5DvOalykcShMWy2R4IokfNns5+eugOZY2g8+Ia4b6hF/jZlo8fIGw8LMsbD2
PdUpfi5+dJacU3fEzErrwveTKEkqoAYQVrO4yGJHx5kmH1tqdOjGZa+j1KKzAKrbmcgnNjT/mvq2
TASDYRpiweQzXdylvCyIyfbMsJlHGkswXrRl70GdxwB6KpPujbsENGDmYGo+VrbDWDXEmEyb0Y/5
tyGIC7ukK63XD5ZZdabPIdcqHlpj5vG3qvHVUaU9tUcTBc6f4TRKK7/uyFiUX8qKGNZdGdND/bNZ
Q4eKQTKVoNnTl21WXKVCy8DypBfXu6C0RnHUR02fNq7Ti+luimXzUXMsLmA6gmH62b2xCDYsLzUt
dbr92Ok8A7dJ+HKuNfF3gnqU+a5zwDAPs7NImlpjGzBQfd7yldSJPrSB78dFp6ap6lsNA0wzpJVm
lJcS9Uv3sSCigkW5iZf6QTf7YrpjkUzEoYPfm19rMC/cQ8rxPL8u5wkXxs3siz6/MVh6yquhz/tH
tvudel+5UBMejE5fmv1Ye6CE+pDE6tCTSyA3rd9wtbJbuNF2hOt2E/z4qohYeveCRh9sy6pU84ZC
3lU3ou1YUQbuYbr0p7QO6FxZNObQEcT2ZtQaXMkzt+YrTgXR1aGJ3QkAZtMmh6zHqLzt7PJKc2cV
tu1kv88mSJdh74tj6Rj7HJYgsDp8ADf8X7qZVjTUYP3WKnagUenEk1HiMIa7tUeQuQu/7pyPz6CT
P7nO/1P15Zs6q1T373+9VHlgE0uam+3D9EQtCil/7ZolxgSP5czirTWxuKsmzLZDVQ6k5AS612Z7
y+hL9YoQ4Efe2TNAgs8iWMkkcRA6N7jL2vmdLXR98jZZMDXRmo/05wZ9E/M2PLUc6rZmvziRPePc
GfqDVsHi6StN28+0VkJM0uRdQb4OUucBCFeYQLvVpAMkWtL5JEdfjVsnHTkQywWAPpyVVVUcV5T/
YLva8M6TRroPDGlEqj6RfgNXtK/pVV9KSRjTk0W05dp/Wsavx3TRzMagfIBX0rvk3a7biyTN5baz
nOlNO9rjNZqhaiPqRN7/w6eJGgnCGUR6iNgnsOklb1wy1WAGzrBahcl2Mi/cC/rCKWTwhmMDTFnx
Wmb1Sv55+rJsVf3Ac06QG8lHK91MW2Vdj1k6xPOyiG8WGzUbEZxBNIkFSF3GgX9V5tK71ZyhiSq/
DUI69F0C29TvNBhW9Qg9KbXM1yIXV6AX90W4tc/9AfkBqXmroahka+aSgh4WsTm98UvITyJt2SS2
umBv8PtxfyltOQ2CT1aWRwMTm1tm04qvH4BF11A8+3AISo5UadFY/SaYMEL+/eesv5RhEpdAwNzJ
4Q6jCR+g8rlYCPNvAaPXq5mcMMbYxWpZsWvrdOg3NDCoDb//uPWLzMeZvEemBQZKpz84CSOeKXaq
2YBmarOINT8KD0kUoAvzTOvn4EPUTGHHzKfWE4WB1vHCHmv7+xsga+kldmmeDO+AbU00EDiG//z/
z24hG81sykF+Qnb1sn9MuwJOJKlMsH1qcJZb9hz2sNO6pAEPSLv8Y7wUtUZnR/a08TyyEbY0gemT
KGDDmy5J65hMas9vdsrMXfz1fZGJTawsu97YUzzQWlOsHxuZjBkni8WE2GiJ0eMYnM41Dd/KK0K0
x6Z+bJJGS7dOr1j7fwIvzqAotCAFpz2obQEimaqEcQJ3qBWbUpu6T34y29llxUbWvAFqcBuMQki1
OrYwctSbYpx4iEE3GfUDJwoKKtgM+J8UE0VXDToX9iudke/6uCr3k56dSu+IljKsB63Odzk2JJcS
J+27JJj5qYRI6oTtaHk9DCXNMA6j7pwqMZxyyvtQcvN1iwOfwpaOS/lW8jlppibeZ8LwI3y3af/a
yuuvhJ8H33UrpYAzxhl7gBgcIeqVG8ePVRAX7EzSNH2/tGq587RZUUxNm1twihjcyaTfXlxlbUNB
L7yBTYjytWk5ps4890/OKbf5CLer195NSD0I96sHyn3XO3DsmU7IRusFt899DfkEfhlqgmpnLhKS
uo2wq9zMbcouKkd52+3pzmQHbRKMZQxcsxzjLtHUhSonCnQ5t0gkfu5HHJkHWTTVGNXuM0vRQO0q
/EGOyhj18nLyRlwDVSZpWvfB3Mjd8OMKfWbzIaeAMLGtu1F64ZRkWXAEvfsxCB5f2gPoRpeh1dzs
wh4fDVo5pB2ZTUHzsVuEAp1pppj+MmTdzAm8R9NqeWuEDpoxa6O8iRX68F3c4GvWxJr/Oc6n605U
YAkucpEbw7U5NhadmLXo5y5tGsVQ82AHO9TkUCLvmLzvxO+Yd3OSG3aYIP1ztnFZLUXEsal6reyt
ZFLEFrJUsIUijd5z8EqCevF8tQjcPG/g7Zhh1mXs6WEhend8R9Yp345hfRkyvRF+zyP4/SKxXnxJ
K7RJZkEug3DUMde7CXPkfBj7I4h2EbC+JxoN5W3N6fbN7z9nvVU6Cc1c9ksOzAAXdc1qNQRwwmyF
nmFY2b64tAy2+UzeE65bVO3HIcnge//+E0/L+fN90klPfyqviGJPwfDrT6R/aw9K1G1oW5r3Pg2M
8okMuFYeUxE4eKlWHkflYsEX/TJejPqDYhp+//0t/KXi4NIMVyHQT/I3qAArTfXILJrKHMh1Qc51
O80xaVHJZD0Fc8uk/v1n/eUF4rMcxth3jFPKjme9fIHSPqns1vaWcFrq/IvjxJkM8YHhB8FQN6HX
+tO3n5yGf/65BN8Re2SRbkzJefm5pEKbWlW6gGAQZ9/UM4cj2nbenWEakEksZ/5WoomKX3ltmZCr
x4vdDPJFz0E7x5bRPkkbn08YahGSsdgY2ZKo4lbXuy6abb1FJTUXVbPDStH9lnn59N3JauObo/0g
ewqf8IHUwndM82f5zaxFa+4giTiX2MQCozdxUNx55WA9NJVXXgUTrcYwg+PwPgAE/lxmpg4LOfZ9
Tr+02qiAw0xXMctgnJvJMHwuMv/ElSF0KsLvw6m35hjMny1n6CQRhJoUVyya4D3Srb+Qe6EhkDPM
6QJSROW/mZAkpQB7bZJ9qAO/VGqT2hLbkNDVvNI6eD+OvT31Wts0oFrE+AylF18oGlT9U0CipRmS
YLs00Vgvtge2VQ3aEaYLi2lqC9WHLTxtot5/HN+DtuHn1Y+ej2ax3b8uOYL7b+xh5gpJgXwGx706
fpujBQFNXUaCg6LejYW/63yFmLvsy5KjqNmVXLNKa5N6Fixvks5a4HP4NiyRpWE5LwD7riXxVP4+
W2zWl2Do5zecqKp304/+TJq0C4a5yfJNqOrU+MoC/RZRg+KLwI+hATxTuwPhTwcnx7F8Y1UQaoxq
+F4UJ721mw8J9Xj2dUJlyB7QrzpH0D52clttm7bp7WONISPtRs2JH7O0qrz9XPbBcVoS60PXZON7
x6fgb33NdZpIQ8R9SYaenWzmVPjZrgr87tCK06utoMEdQY0hymd1TGWaha1sDJnHob3s8gVWWDM6
lz+XaoemHfZc4IX51c9ejbCzqvvYpOPpUQU+pbpJMrZJP/8+sIyfXBLCiu4hU6irrjw6iR8mB36l
57tTc1TzErjbHP3QRw2w5N6G30JTx9bj5RN8lPyyMrS6pDGpoUlU7D4Pzhw4+3EORrUvgikuN/rS
9/G1qOgG73F16+QO9kVZIvzq5gGWv2sbWwdmjQaF0+Fl/sk7WdqZW64qlTQHt/RpHxczFY1edJPq
0GHtoQQOOz1c0WbWskHXVgeX9TxNh9+vN3+d9xB7iajWPZTNBqzEl/O+gggXqEnIMAlofoT0EXPt
rlZISb78+KB/pDS/r0v++d+n3/mKcqbNoK3/0EL/90+/JJC++CUU039+8EnZ/eIPu0rR473rn9r5
7VPXFz8/AHH16W/+v/7P/3n6cZX7uXn697++1n2lTldLsrp6wfU8uT/9mht69fTlc/U3v/GTHWpB
Av2vtBxuJ2bahIQ74CgozE02LH9Kyy37D9jxOrsZ8jfYfJ0SRE89ifTf/7KsP3THQzwCoRK8hVfp
n0jLkfStigBOJZxQWQFdDu7sLVZHuhZBa52UubGZXObLTgx58q0ILMDA0vPza/2kbPKEyj+C9s4H
zcP2Y9vPufbJ81vX3xX0yL/1sBjHzdAUxQPE0vhLzj7F3raeb7yJY7LzsHHV4mUL37D6BJ8SykvR
TnUI3y+/wksBU+OE4D0MbzjCLiF9M9DvKWep5pr4dAMJG5R9PYjH7wWQ+kOFW/a9GKr8Pq5I5Asr
ANN3tTfC7qsHu7nCbHi8P6klbzSWSbUVQwbA1xrKheRTxCnS7T7eGvgEIfp25vaDsgzSulTQBtWW
HmRyg1YLGzvP7dyHfqCJhdVmVU2Hpemb5hK2VLwL7GmuwrRHfRD6CEwxyZjH/GOSNd8KPCAFfLJ6
xzNEkSK1US/CodT9hKZeADxrJqP+yV5m69pzp/rRSo2bgrDtdKcRglht8jif977Ve7tK9irZm2mt
tpoPlg+aZubAAqbjwHt35sHddLgdRcSCVdbeMsv0k1PoCbqKYpgDEGLiisIKkaNGkhvhIcQGVEJt
+an8jOetrDcJDjOgRAaas0H44qbrHB32FpWWLzd3XVjUJ6kgaOkMjDgbOsh9Nzpv4ZLOn3w/LoMD
W0ciYuKUUwWyqwrddlFDZIVJm7yxMdxA2EKaHkSIvBn1LYfD9OPUw/bdsP0gXDyeKPAbHEI4N8Pz
l8cew7WvRT3kB30JYrmfkdR8LzEV+palhcATA/TL2OSV5j6hkq8fKiu21K5IBomvujlpFehkX35p
567R9mU3ze2xU0V33YgkKPcstIjUhAsMTc5k3t5ltGK7ED8gy2HVVvl3Gjds93CD0jAOGzylbXIn
7+7tBl1D4RU4jGvCLEk/R+wXtQtUIMBsxz4kQCnt8Z8vob9cH1+sqbfNU/VOtU9P6vpzs15v/z9c
SbFj+t1K+j57UtXnl24dp9/4k2ev47DhYupEAeUF1Q0WyJ88e162P2BSQHMnsjgwWNv+s6qa1h/W
yb+Lf+jnGET2/WdV9f+gN26z/+eQg9UGF/knq+rLAgtjGW821tW1i60Lb7qm/QNZpHK3s/dZm62f
r8Mv84Z+cWVntUrT+IKS2iBbTdX41crzr5pMXnH8/tWlTx2wZx2uRkxaXGvVFCnBSYe83reYDb/m
VPWri6+OGOTxBsVUiDHynLTcTnV5W8C33z97Mf4GQ/jVxVf7mKDRco7d6Rg5tIcCo8g3iIqH8LyL
nw6mz4YFujOiJdTO8MPdeG9h+7arA8rDeVc/faVnV58qZekSZD6qT44Twg+ge2FLcOa9rw6UyUnd
5fMQI4mYD5SsjS8DYOMz7/20o3h273M8Z268uH2U+2CmfkGK9GsxJy+7rv+ZQGu/wDHPKK35PESF
WevmcaC53x1ADXKJMHxZpk0/x6YINTDhS7uyzXMf9sqcbvIXMVXz1EdVNgJWVGifu29nPel13rhp
lk3RlVYfTQYS+TtnqYB1TeQYr7iznd6Y//Zq/jNkPxrYz55GcKI1CNVw60q77gx3103D/Xm3vpq8
BnW4onL3kfS82Q1LDLnf2Isazrzz1fTtNMyzein7qE8a8VYvcK6Y6VacNwfWuFBS2CrVtZqbl2A+
XeUm2yJe7s4bmdPDeDbo+LYk7kKLP2rZvkqkgEbzha5d/vn3lz+NwN8909X8TaGOug22lpGZaJoV
asUYR71Vlm8lvSJsTpxMv/j9J/3q7VnNZb8fWjxWUnSJUlcHeMLyYPTYmJx3dcr382EyZ9WavJ8q
mlrHDAfTGsBS5+15F1/NWbeIjWKObRW5Q5a9KctSXrfYipx18bXlb5P3vpOB7UalF1zHrV4j9Eim
V6yrfjHoa2dDnx167/Z4KEBgCt6KIu3vNa08b6ewbupN+mJ5ndMxLCIVl8Q+6AjM4eScNy6rOYvJ
FYkqo6WgocUZumGRZbdT5mFwdN71V1V3nP0YagdDg1+SueuFN4TAbl/Pu/jpeTybtYUW0OlB2BU1
aNM/4ug8f2joHe7Pu/pq0ir4NNmc87I3GL5uxqAdN1klX8EATkvu36wI1mqemsixG/KNuki0zvhd
Fo6JMH7x3mgz/O4Ncuo5x+bLcs4cqdXEHd0GRbhNUYG4cpFO6fdpEcGZr9Bq3raZmVRqZN4W/niJ
H+S9bTbvznoE5mqXPPajaAEsVRQM6ZXQh4u5fC3z5xdzdq1hRaBbce2ETY9LxnLZax8dzvvnDYm5
KrQp6u8BWqeKcJbKr7EKng41rOzH80ZlNWd7Iy4mhbQxCtrDDE3TrF+LDP3VoKxmq2OKiW6O2Uaa
sGHJjyg+X0Pgf3Xp1VytQGegI2ltVBXebT9lD7VvHM4bj9VEnThUaqJZuGul1SdK9X06yTN3kqee
3vM1Rk/NFo6caiOpBdc4xaNha4uH8258NSvtBGszpGVtRBNk78bTdpbT9rxLryalEpgg5RpSiaXq
HjG23GmqeyXY4xdP0lhNSkzu6tHKuGuVGtelKg6itc+rdScZ/vPBdtImn2PHUBHYy7cxn69MbTzz
rldTcvFUrvVF1kZG7mzoaYcoIM4b61Pr4vldA8wAlroV/l5e/Tkw1FtZIMo56zn+MKd9VuKadp6A
/Js2mlLb243IuA4IG/LdeVdfTUoALjeVaEIji3RQG9p3L8wzH+VqUmIr47cnTXWERYq3hZf3LfCW
7+fd9mpOQu8pFEALz9KyPsGiuQPSPq/oG6spWWO+5+Z+0kYnrl+cPAWefuaTXM3I5kQk8U9jnWq4
plhfaRac9xT11YT0Ow+GccMS5VXJN1QvCEDH7stZQ62vZuSM2kr0Vt1G5oRVkSr7p9iwN+ddezUl
fTvxMlmILsJKAGM9XAyL4bySoK+mpNs1pG/ZRRvVo/5maN0PcZm9Rgg8XeNvtm76qkg2vmZMjcci
Rc9bkuAsizzZBEUp0VCbDjQZ4bfnHSzWDuZzZZcTJsZtNMx4EnbmJ8903p43+Kv5CWgxNxMZ0VHX
uLDTmzoJNQ1k/7yrmy+XxKSrdTUpg5IcVBf4phEK/lqg4S/Kj76aoSMmHAJdHpVthnLglzifdWXf
nPlOrmZpLaalJApCRrMx75KUFL+4OGuaemtgrgwwhlwyykTjgR5hGInrQW2+P2fA/5IAwYaz71wS
Oenf+SBI79jMnlXdfrTfn1e3Ds9IcqS5ctugQMTEo/ZeyXX++ycJB2H1kuiDhjQ8Zqxdt8fYzbsn
K+y1OJnTbPzrLAUDeHlx1PB64uJiEMWGzBVGopYM3lZu5dTv497xHs4b9lUBxYJGea5gcMSUHHNs
uiQ2KeddejVBcfbgsOMFMhKD3A4TloHsx8+79Gp25h3rljKxa9C7bx2QqRBnvoWrualDTMR3lHtG
L3Ml7fyYNc0/i4f5v31Rb50IbPdicKraY6grghPGIYZZi7PHWSOy5kFX9ki8VcY2y4MRfZSz1xE1
KcyzqhHpJS/fxT7I8KJGbYogycOt2yIjLj/zxlc1VDMHLD1rRhxD030vtS2emme1EuHSvLxrBlcR
hsD0VJVzUIV1ZXDkPG+4V5MzJ4ICR0GXAZncreje4eB/5njYL2/aGJPeSyVD3Y0I/31Ek0I7qzR4
/npCelZi6dg9RhYeBfVEBj2GyOeNx2pC6j0rUsMeHAXrSTPKcpUYZ156NSWlXRW5wg2FI5W16c3i
Cl/sM1+QVa3MBApptEsy0hZhvrWtfkb3L8zzru6tdrUG+Bb5IjZriSUETh8kAwavHQZPs+NvisM6
n8SbunRJ0CEx3QtX7u2epjAaVQvTzckLvg3LPCO/gjndnbUf8tbE23aJ07yvypNBDXFFdvclNtRr
AfWnV/vvvsx6nsZyhuw4tlHeLgLmph+EC1LZ89YubzVVZW9obutnMhqnOSp9eYH/75mDspqrszB0
z7K5dN1Pd3plvgsy9+qsCbVm/qJJJOQvNxjvRUa4ToZxqe3Pu/Rqrvr4gngCJ+8I7xKFM2wRBHus
yHF1Pe/6qwk71u0YT1AQI9wKghDXlW+pCwP/vIuvp2xr62ipchkZi7A3QZZ3W1i0znmL78n28PlW
sTU8GVslHBpnib3N5BHYhzbqvBdxzcq3EZ5PXsoUqjs/glLf4HtRviY5+MUccldllMN+ThIu9T8o
emVuF71tjUNQ1PV03sCf+H/Ph6bHzsMWJU+Vo9FGZpg+YSR71jNd5+VpmCe6i2AaeUO+AbF4o/B/
OO/Sqxka9zCs5gCGVlBg20hSNRDv7rxLr6pphxxthIVIoSZZNnCTfVKVd+ddejVDJ2SYZqKXbYR3
G1zDpmgQnBVm9fW8y68mKPplgTfVDFWizIy3U+pMx44M5afzrr6aob4ZBySeSDZ0wnwSbfpB8/3z
etnemnQ0L8o1e6OQUd7Fn12tvekyjLvPuu91njlEPq3GaFhGRRs8GbhNNWbfnHnt1ezUh96tbZcH
Wms6BkkBkqcZsyDHH857Y9YEaqn8sTIDFq48w+PaGEhO7P5M6fqHTC/EcS9nfqZZhJLUzCG3G2+W
Mr6wpXsWqI0l68tL1ycjQZJf2CJp5mPr+FE/vHauOC3Zf7OpWGcDphZBaph4tVGPJ1V9U6pqao8+
ESkDWJkxwAtNF+e9GLCQ3/n/h7Mz67Eb5b7+J7LkAbC59Rl9qiqpDJXpBnU6ifFsbAO2P/1/nZZe
qYvufqKXi5ZaueBQmM2wWfu36LiQo0xAufL8w5wIhn4kaUF5VbfKql9N2gO7kKIqzm+mOvEb1DU0
0vP9kWsBQawfowIifc+LpOvBmvHA8nha1K1T26c+yT7hbPnFq9+u8AgGMGt3L2K48WEPfxkwFY/7
NAS/S5j8xxbo6o7MPm/JrDTuIGl9QFkLqGeL8ZMZwBHw9UwVAG2oBq6+t22Wz0agRj9MPPdu4myt
gNNJCS47DkwZu6KK9QWWLX4ZKldzxCDrUwueSG5r0p9WWT4s2fze72s6sbsEAI03e4/hBloFLw0G
gnLgXf0adzbXHtWwCdhrWHNCaKdxiOnm35Vy/9c0cUJzHsu2BrQXoRnSL7FJYfqk/aLetbHmukct
dmRx1SjJ1VCLGtxeLn5R7xpxt8ikQ1aX4vgYl88o23+am9851/3HkLjaopbM8wAKFHTsnUExuFbg
8kfhd69P6WqLcI4h/X6/v3M+fGuBsdSHCDK4ze+24aqLUPNAgY5AvmRZxbtKMHgARn6Hx8SJy0rF
0RTdz6UkSuCgNydtnhI/0UmaOLsqvG8YMXe5/pxY2JQw+hP1lp7pmMSJTRXADiCZQnWL0+a9SNan
fmy8XnTSxIlMDWxeX6ZoGs4Yt1HgsD6XfiuKKylqYV4NWKYYb7D+/gSG5vvYJJ5Nu1um3RJUZiLo
M10/Cj1/AhncM32ROAfedUYpZKIR9dRMP7AGPKqu9ztLu/KhOQbMmU+I+WWtLiwoH7ps9MsCuPKh
oQJ5Gg4xWGH35pS23Rtthw9eEe+Kh9Z9XgDlaMC2r5cf65S+KXfiuVf+BdL5m5xgyVZa8R3dJtzc
9jJ4A1W53wL7l2nA35oOlkUi34qIRA0qaK3yPeeBl5YA7I7Xp4ds3JJ4BzXvlujwRZIQAATPeIyd
eBwA/Ul20423VIXwJESBUBmPnqceVzu0rLGtm/uGhuqV8zah8QX4Ec/xdmKS0kEBTTzhzjJkwQkY
b/4FlNHZ77AZO1EZCYqSmAn7AiXignqut8DW+SX/Xf1Ql8CzwpTwbliD8qvJwg990Hop0FNXP2To
ahK+Y8uJ6d3+oQ/AEzSb9Iv5u+HH33M4ZFzZAm88nE8C3h7gAQSrypn5zXFXRITzQ5RUNSqtme4/
ZAv/uMj1q9eC4mqIJJYmCZAg+m3YfKiz/rgxMNj9GndiM9VxnZUW03DcDVDcHKXXrFtOfo070Qnj
LwPjLHzPYJWnGZTkLos8P2b8+mOiXLDdggkJOTrbLcfjIvz+wNw++HXcCU4rFrvA3FndBOrSc7ry
Z6Vmz1RL5MQmrEzpLEosh1onkMg3KMSsQj9RTuqKiVgVj3uo8T3XeT2DAv8ylbPfxuZqiYC77A1I
ntgzyR0ZnrIPUWm+eQ146MRmGQG6TzVuPLXlNgfQbT+RcFF+k9yVE1VtIIUZ5vFWIW5sKP+kFnX2
fj13TrI2FDU8R6ALww4HP4SxAb7uuJTg9Bz9fsCJUPhgESFHMt6EUJd0Mx/rqPZ7Zgmd+LSdXFh3
z2oHSnY5CJLlMVhV4hdEKOF8td7KlqbwRk7UTSr6SMOkSJlv0058QraRwMwP5W7rkNQ5DG1/VKaT
fqtW6MSnWMnMlnTFmWKCS3pgnuFz4rVqgTHwekh6UsNggkBDZCZQHyVsQA7BRr2yHYxnrxvfATUE
7hyDErb1Y7ZPb1pZe90FmQt+Q0I7oL3i9xwNHEHbYX4YYs/qSPYPHRGwzKgSwGKrF10f01Y974AC
eU1C5uqIwHuj7RbW0GinCZJ6w/s4DP7wCUwGK7BX8zvZdJAohnWcEKRogF6KDjPevD077sRmy/vd
NPK+dybkPDXLi0npi1/HncDElTtJYhaMN1XxD2ZMC2XVJ7+m3cCMY0CoegiqRNLnQJQeGpN5hSWK
yV8PN3zVQXMneHFqQXt9yoDcP/cWrgheHXcVRLAW4YBCwOpPx8EFRRQ/gUT+7Ne0E5crQMwDWH9w
EVzAAeorUJNWvzHJnG2zXRTKV5cSedklHQ6rBKy1XJTfNHEFRFE4NOsSY36bsP2adPqRlMRruwfg
6/W3nLYwE1uAnC9POtCFuvdmF17XE2BZXjcNcLyKIbXDASiV7fdEdvQUD1Xj2boTlZGYLUcdIq6y
gPudu1S92SZYxvpNFCcuUYIOaz6Dg34JYH8sLwRuR34tO2GZEs2j2mD9btRor+O82JwBnu91QmGZ
E5m8jLYGRCp8TaYvvdkf1khdvDruqohEa1U9pZgoO63PQAe/4w33uiID4Pd6ouz9xiChhsaE18Ov
dW3OPfdL5TFXLtQNNANCGgtsWo/jGU7v+6WZOnP1GxP2uuMlhbkV7/GqMa30MRoDwGbKj35NO3FZ
cQl5o4JIA0aaOSPVZWN+tUFANL7utQDoOy1hNn4D/h3urci6waTcr9dOUGIP7uN9xSQpGbsiu/4g
Qr8l8A4o+XvKAPUAZT8G+JBbtXzteDTClQ0INb9uO0EJnC8YXz3CfZfhYUjaRyDPfnNeu6///3z+
ZakTkcgStqjVw/Pvrjgj3zrIYr9VNJ4n2Iw1dL8C/hY+b0AQTn5/iysdQpJdZKLCQGWcPKsyfhqi
wW/JdYVDkjPICAUHLHqA0zGkit9aOs5+S5crHBIEXqt7hKR7ysSp7ds3Sbp5PRWAKPZ67mCr0GKY
0e95no7hDFMgeNb7SSpwN37deLpUuqUTxnvR1S94xbwsd/uC/z0v7238y+T5C1P5t0xwKSW3VpLh
NsJ9ou3Z9N4kNfssNuu3qDMnXlFY0sV8TUElTOAwRpbhj9rAjfx/9/4/pv7d8PfvIYs8AixHI6TI
uzTu8z1pl59jNcT9oRQZHPrg5RI8i2HwXCGYE8SVmKZ6MFATJfX8Odrip1QvXtlQ5tKLFt2PJddI
Ke58RHVPN7UARxu/Eh/miomGaqrEjFl56y1Lfskw1JD+WJgW/e/PcF/W/2USuXqiCFD3KUV++7ZR
vb2EYq2/JhOIl36t3z/+36YonJoYLLp6DI1lQxFHcO8bYOj+7Ne6E7lrMK7tbvDIB8Zpj4cn+Cma
eLa/WZv/a2Sc0IWTFekWgpsGXO5QX0Wfg8T4LTmuoIjj4m9ZhAwdXoHrHohzEEpzJvff7IZ/vQX9
20d1ArencN/oKz7cLCDnDVputjcLtAnVcV3hGZ1nqR4+Iher3k/wlXkB2W4NcIzo0h8ZPKcf5N29
7dw3C3+Y4E/7kiWJWsF1K/t31dIMX5ushd8mvPrWH0tAgxFs73YWjxGOrg8GvskBIKBG3HXkq5+g
lv1FY/zbROrVPJIu2ntk79QDOJxP9cB/k465nyP/bbCclWG2e58ia9/cBuzrEkDdsnxcy4k/7DZW
UHqadniPskMBwyk2tH6bpatfilUXR6Dt4mo/LPUXwnYwEfdG1X5HT1fDVK3WENsaXuBc+FPC0nkY
gj+9gs7VL7V86OHriaZJ/ASR/bT7jYgrXQKyCmZSE9ot1/aQSURFW/kdelzlkhER/A9wISzgxpq9
u+/AH3C96r75DYizTvSD3njJ0Pqk6uO6lcex+uHX8n1l+tukj8oGxnfliKEOu3wV8NXzK3cHP/t1
y6K2I2di4EU/n4KwPaTar/yaEXdblyyM1xkt02SEI3j2aKFG8xsOJ1Bt0lOlBzQdwac3mfcjEst+
W7irWpJjRVAbhMnXA2J6KEu8Hmc7HNe9Ou4Kl+g2V2UcK1405R4dQ9M/mz7zS7EzV7hUC733LEXj
JJhyuLwz3vsdDVzNUinbZL4bJ8GbOjnSTOW2/ug3IM7GTfcppm3U40vCXhDIEjhhfPVr2QnGul5t
ZmA/XsAyAfamy1wfol74CQ3g5/g6bAio6W3a1Sm0xeF8zDSQ6btcW78Dh6tZgkZclHCwY0VNafUA
hbM89buqfnMouPfxX7Y5V7a00jRgcKJlBYzemqd4aMVHBd9bzynuxCZXsAyZV0aLzAIBDocsVcee
TTt35HqCucpuDC2i0Bzj4RvsKv12SVe3VPEsgxMk/E6WCT414ofaPU/VrmyJCA2zSQEXp2Xh8F0g
0fs6GrOz1xx3hUugfLXNJAgtamveih3uItbv6Zi5uqUt2Wu4WVNahErCtEvBftsOzPMq40qXyp7B
gGW3tOho8mFb6udppu/9xsSJzChDZUjYoGmcTYoJVvUT8Turu8ola+oxgzqCYvHeqms0a30VrfRT
5TFXujTFKbjVmtMC64o8pwE8Hpahk15KXxY7UTlvdTKbDqFjOEo7YWNNFz9BF/xjXi+F1kKrSHtN
i9Hyowj4oSJ+C5WrWyqJqqO92mixRVl3glNgeOIR8dMnM1e6NKYBF41G65ml46kdquQQ4pTlt2W6
0qUAydM5tpiGKFd6HHT9GWYYfruDK1xaiCQS7pi0mGFC+AeujPAstnMdzH6riqteaharQECN0PVx
lBf4lDTXaYk8v6kTnrvMWBXKgBYVsE216OEi3TPPGHJtYLLWQGYQo3H48pE8gqDrYIlhnp80fj3R
OexS6gh+9oUtYR6bEyUCSDCqsvYrCIGvxOsfQL1liiewiRTdPh4NTF/jmPtdfFwFUztEmQqHNixm
UPqjSBSJjf0O465+aYO22qK0IiwqeFcpuB/LmPtt+K5+aQTGr+3nMixUoD6McftRdYGXkIa58qWu
l20zSrMXcRd/Ap0DlLzG+k0UV7wEn+txSfdsgzc5+Mp7xT/bdH3ntb25LKSmm8yuOrkXAiWRMN9N
K/Nxbjo/BgBz+Ud9U69xUqdrwTR7YnAvm3nodyB3pUubhNOvWfe14EN4lXN8WNrOcwo6kbnD2obA
6xm9hvd4Dp+Zj6hU9jsauvSjfp+irIz0Wqxw4DyN8Dc+LyId/BLrrnIJZZAcdLIaftphCifd9tRL
4bWM/8OWhHEbzdg4bdGPSPTh5bGBvwb54jMNqatcGhhyY2HFbYE6aKiA6NOg/cr9Yd3yehUU8bjI
fQ50gUT9MZ1l0aTEa7QhSXrdtB5bPVewOymqGaaDJM4D6pWApq5oCZaGdE0joYuarac6E2cjfvqN
tLNh1mQb5aCJxgyx9j2DF841GxO/qh4U8b8eEbiMdGsiQ12YSKVHCUjBKbF+AAFYVzuNa2zGVW10
0Vp6hFnyU+lZ6kS5s1WymsCfHM7dBWxa38x6OEKJ5rUzUFe1ZBJVEqoGU8DQus3hFFEEbfbL62O6
miVlV9VuIFcXkqaFnYJjOTGvjYG6yKOMmwxAaczAlQB00PZbf5bhEnidOWFm+PpT0rWOlimMNIRn
CcxaOaewvlp+55b47xkJmDm9br1TNfim4aqLqg/e77U9Vw377jfi9HXTKWAHKw1rXURBU4i4f5ft
7Se/pp3I3AjKnSq66AJ4rGcR809x7yfDpy75CARPo3GF0MXYtJfWbtfUE9RCMyco51puqw3Q6zYO
y7xP44eyTf/0GxEnKqO2FigAG3URsy9laE9RX3mdBKkrWOqXdsG04WgZlfB7py+K/g5NdJ9k/0yH
wQvn9QyJ+5bAisPqIoX5Gj/BLC+tTkZM8dcSD90MPrCk9sszwUHv9W+tiw3DgWss5kn1AAuv2zIG
udfYuwqmWhMuATtYCt6MB4FSgnD6/7Np/X8gOOoacYs9Gbd4IHD0ra14mcOxehRd6gdqwf71ekwY
g51Vt8LcN+lg4gdkcPqQrDBK8xsWJ0hTmB3rmlZYcfs7N4Efm7LyW3Fd5FESkswmwLAXdmGXhM+P
AEKe/XrtBOmAt1egpIO52GcO11RxHZvU6yZIUydG9waPYImVS8G+ZeaUDJ7NOlkgmLDVfGyrpYgM
vLvTuli1ePEaDFepxNMaqx/SG4UOUkBa6ivQPr9TzvzHzuNKlRKymhCu00tRpYt4sIiia8Dq2W/X
dLVK3cpGC3eiuZhq+pJsWZf3fNZ+Ae+qleBlpUIo5ZeiDPAYrafqZZTT4nWjQjX366CEdiLhwIXN
RQa/tzpNr7Av90pFUlesJGVaV6bslgIehR/qeDrSFgaJflPFOc4GawKHB1g3FZ2Jf0V19G2AfZ9n
205MsiWbsrpd5iIeftK1OcJ3/OjXayckaatVLBYMthj2AyQaZyBN/PZNV5Fkty0ep/uELrvZXplu
phPNlvk3i+v99PcvW6erSOJBH+kUMAZsnXVys1As/6HGDp63e1MpclpgEhzliQJV2e8buBqlcIOp
g5nHuZBluOdjptUBJja/kX/8x1pAnTNutygSZKadiz7Yx/PI6vGYwm/T71rhEo+aYFk7NmH6wB0o
fGwjmGPiguvHDKYu80iiDlxCLDoVPIJxnuy6L3Rp/chh1BUp0T4GRz1WUzHw9E1fv6tK9sFr5rvQ
o3JVC0E9zlQkjcktT340cvDLULg6oUVW69TXaHoaUKKExTJnVvuVEMIp9PXyaOfV1iMgzUUXBNNx
GqbwyFo/ujx1FUG2jYZqH8lURBH4N234uMyD34bkqoGSLMms0cNUZFt2DFOR953fizh11UCWh0Al
kW4q4Eh93sefcSj81jBXDxSuGTDbIUCYUZwcAQw4ZIvnPcvVA7G9imUABFMxNX2u+ZpnY+93IHJJ
Rls3NChP2lXRDWX5JbNr9byHZfzdK3CIc6zlg8wEHM5UUYLBQluRd6vnkchVBGXLJnvdoGmbyeXY
bLAXT8dx9ZyBzi466CEAxBatq6i+NIO+QhrulamFBenroAS6ryx52XbY6+LlCKuX/io1ZMR+I+4c
cMd7vVmy92URQQ2Eo9y7bPR70KOuKqiyHa1EuNaQqkRQC4u+tZ+6ee/8OMrUFQZhORFilmjfLDY6
qr35poPWM4PoaoOIzBIg9gN6NTO/LVuSpwAGeg25yzOSVbdPhlTpdQj00cYrXBNaMI38GndOuBsY
JDoYCbuSOcl3KI9Y5BebrjYoXCqiVFWZq6oMOWey3C/Llhm/w6KrDYI4ckpLWpprE7DHQMoTN6Nf
EtsVBg3ZHNEFSewr3DVtHk78KRaV3+spTZzobK2dY0g7zbWato8TXEjyMeCe534XacSDDlmJ+T4o
uoRzXJoVIJJ79twVByVwLSN25frKSwBZs9iyA/r/zmsauvqgTkgTtGuKxoX4AHTNZ2H9DpyuOGjq
xn7e+sRcg3Y8RLU8pib1C0xXHBRJtQXSxhq3Qnk0cQZ90B9+w+FEJRzmO0PYZq4hrb+2QXe2zeQ5
Hs6WiU1ym+RgzZWq9WE01ZnvfvQ/6iqDRjzjxVIqczV1J868DKLckCH2uzC7yiDYlkQ1njjMdVrT
owrrF7H7FQxTVxZkugZ5FaXNdVmip7gsAe+NIz/NAUo9nf1YTabttcEEpOoN5+mAbPPkt1S50qC0
D6tBycZc7bwf8EOXJDV+88TVBc1T2NCqwcfcuzDI03g4BXT3TKX+QxZkajGqsDXXYcYzx9bs7AQK
/g+v4HGFQbCmMFSjHvk6rOqydyzHIPntOq4mKMyWAXlyNJ3S5tDO1WEs/WxXaOTEpZiiTaUNml7X
/czNHbLBPT+lkw6atAoBFkfkwMh1yYe+fsnCqfY7QETOSVah1ItOa2+ufR0eaKJPPfM8U7lCoJqG
pYnw35Vb8QuPVwep2E+/OeIEZUV4vfcLAifZyXkIB5NnyLb7DYkrBeq7bZ7qWpprN9Qf4ub7EKRe
snzqKoFUP/B4HjDYSbhiT6CXUi1+B3tXCRQCBzvUFoNdzQDetPKCWiW/y44rBBoIIGARnpJhw97n
DHYgDHwNr+/o6oCmCJHSdLW5ltV+bNJiGQe/zd2VALWxGWITBPq6Sri4a5nDqNjvWcOVAIVq2lTY
Y/Ur776bVYZq593Td4W68CJe1qyJSvSb8+l7u9MPpt1qz9F2Dq9pGwbQyaNtmTzqKDuE++7ZshOP
bSR3FuKicNXjlm/i55h99pkgxAUXLaVkdFkxQaCnOULJndtWeW0G8FF6vbGHI5PT3Gf6qlbKAAOB
SnFp5sCzdScNK7OGlfp+3J6jSB8hTvlMTLt6DTdxFUD3C3ZqJ3R9TrbLuG4XO/gR6IgrAYrSOF5T
+Kpd8cKr8uGOjuGlX1ASl1w0V6lAciPR14k0/KC7Xb1buZ1/c5r6a6/9ZyKfuDIgvuy4Lg3hfA2R
kQ2v4San4I0cuRYHGplWfGjrqM7wCjlZeQGzYYJZD7Vmukx8HepLG3YVycONr80bua/KVjDEbIlf
apG4OiJhKMMCus7XqE0eaL0eQbbyWuyIqyPKTJhNNZ/RNLdxbmlQNCif95zJTmxXXUlNFdj52oT6
tNb4AYBm/TBZxJUSsTLRshPTfC37vjtSs3UnOKYnXvstcdVEQqRhB83P/RCcKhydOmJL1Pkuwutk
Rlw9UV13sonCHr3Hly2qWslHvljmdzYjrqBIc1vCK7Sar8q8gOP01Oja6zJGXA4SbXF2Mradr2Mk
gD2Mol/w9fNKHBEXhGSagIoORpvXfey+ElrWeBLxs2kjrqLIDAmRadzM12yurlWbVXmk/CSKxJUU
7Xunmgw1CdfVjHGulNlygFUzvyU7c/beISyrdY/wLSEHb/I0Te4F6LsfiYa4wiJt1DAvCmOusS/k
ZSSGw5LRX157sCst0rUwgKWj64LKL+Fii2QKLn5NO3uwiatdGiLQ77g8kjW58tSv+pC4SqKlWzrL
ZkyVOBrIAf5S0WGHoadfv+8qrL9VMod2bGmFJfYqluHrsJbPWMN+Ez73HNG/bGKukMhYFpdZ1iIr
xUn/ALpQf9M82ULUlc7pN7/uO5fVCIVw4RJShFGfZrnt5z+FGf1S0uQfgqIKfrLtGGO/oPUlnr+u
fea3E7lUJOzuAQpI0XLIt/JQJ+EhhLOJX4C6iqJyGaOx39G4TNWTUC2eXpTXkzxxqUhsbYaBomr6
ysgYHDvWvA1K4Zd4IK6uqEPJ+hTaZL6297db1H1/66rG8xTrCouWxO5TNZL5utXVE5m6w7S0fluQ
qyoSCrycNIkwB8uqQqJUigNQbn7GicSVFckpGfYhwqhk43LtZXLEnd7rgY64oiI2BHUXQFR05VV7
Eaw/ZB3z0ivBadxZVoa1YhuwbTAGC1BHYXJZ+b0tEJd9RNc5awEcwTRZoxxykIx55boJi1/3OWaT
aqYADRs4Pz0FJa/yuWZ+yCbiYo5qrrMwifV8TUVny+Myqr7MRzmiQMZrKXSlRTHonhm4hPevOR5G
ql+SxK+Gl/xDV0RHtVUKB/527eJjLNer1Vz6LVeuhkhN6QjfaBz5u5Zc7MJzyUO/Ce4qiIKoRd1X
i6aTNr0hhXKUo5+/JnHlQwJwkd0kBhM84PKpER3GvMXTqNe3dOVDd9k28J5hfyVJGd1koOW5y5bM
Lzhd/dDeET5FSqH1SlZhPrTz0B3WrlR+fAriyohosPU1bcf+KvquzRXOcONW+u34ro6oW+JJiUbN
Vz3tOYRhD00lX/xG3TnZynrms4o6dYX5pT5bSfdDEMIwwK915/a5IT+4TC1frxVHApwOz6xe/LZl
V0a0JwGdmnFfr2YNqiNoW9NpHULPa7OrJILWd5Zs2tbr0GafSqR9856ufnunqyUSDfwMolhtVxj5
zQBbmfgy88aPwEJcOdEUkwkvrmK9dum2dDk0HUl34GqzP70+qaspkv0ABtWKTxqgy9rWJ6Z+pxG5
Z9f+5fDsCoqGJtLVavBJ8fBqfnF8XnIqezv9OSjSghYGoHj9KdjTbvbLvLgyo30Nxw2e8+uVLe+D
OQDoyfcrOPvq3nclgU50vdJG54tu84X62RIQV2IUbAR08gyjJO38tk6jS+Tpi0Nc8FC67UG3VNF6
xRUDEMdhb/Nq8ryIugqjkgjQ3+dpvQpSNS+4rwc636Y4+d2tLgr/ygz9ywRyRUZ1p1CB2/Dx2qP4
mXyENbG8GWYC+igXFNC+B64tGj/OZVPBi3fbm3n4Y2U22cBZE2NrurzCq1ev4L9Mhv0Gtxogdda9
lNOHqGNUPURTq6vbZNS2vJm3suKnJkQNdLEA5TUd+zamutgWZrMnApey6NSLBLYOhpagPOSC8vIL
CWicHdodS8CxFWqYjjNlsNdMeNDa61IhAfBMYh3Qc7OEpLywFbqpZztm5LDTbV1PeKm8mS4mn3CI
0t9JOCxP9NP4rj/J97jiy7nMzjPUzn9q/Np2oDALYVdw/UA3SrIw+xXgPRJIHCwbJaAHVVqek20g
w4eojs2vfQVODVy5TiWwRYF9RDGsCe1+RP2OVy8atN1wlXVa75/qUbbreclYsJ1TlJ1OBUqY2uwh
mLlRT7SjffINWPRNXxNYLVSHjC31y1xutDwICkniQUfD2BZdacvpTQdq6PaRbTOtjs2AAr9DU/Ke
HeBMQCHj7BPZ3qKRrOMh7JuNvMULc2VzLuKAf98w6FMBRq2GJWbLk/pzVa8iLAKL+sHjyuTSnTPW
xeWBJ3gfOLF0Dd5auktyAp9hyw6EaMHeblXVv7dxXQ+nUuqevBuAnEBvlr6/48iGLDyocm6zfF3q
vjmHIN4kbxsZT+1BgSuP96ndgNIq+w7lN2ljIfi3RJfBgffpsBz3FSr0Q2iXCKR1JRiQTREZhkvG
IbDLFeH7JztDrpXXSTYGBxs2Jcn3TacN/vwt5Kdu1mV9yNZJf9ZtG4HrKUOrLwllQfpzB8EquSZi
jMpLEsG3PddjAr+fAPgmfRAqsLc0FCng3ZDMlIddjfEf+JkZNMG0NTdc9EeWg/84zl90nc1NjlRa
yq8VnUMDEFGMTPpKEEX50idMP2tONiHzOS7NntfdkGxHuoqgP+sm26rDXIIjDPObfReHoR9QN22T
NJtP0xhDNkvaUFSHOJNNeW7FTNZjBBHzH7YuV5MH4TDAl6OvtThmYcPNR6VJ+hmJAyGPo6V8yjth
hb3M+Of2qrNk2fOqVSR7i6cDNufAItvhIroM/6/kmlKZB0y1S5s3APysx0lruX2JNi6h4wP7vh5+
phWf+DGsOp08tkBh/oz3ag0vQRasf06wUPm2lU38Mcr6hiFnUQXTe1E2ewjADLP7A5UWQMZDTaYx
Oi0iZuTZdhsNz7rs2r7YtIiHi7Rpo/KZavNWGd32Z8RWog8DncYftiLInAsgtPUV/kFBfQk2U37m
DCXcow6JAsJy6tIXS4fg1hj8S16B6pJ+Xsasa8cTWJnt0JzsbEj7rmKi7X/hNS9iJ2Bl4kxDSywS
dluXBAjJvDcllf2hwbPQmOQsTKrtgD92m96MoDCYiwpInD2OdrzPgSAtsSyVY4nPhXuh+IAytir6
0Oig6mFaOotI5aMqkUVjdTe+9FEYVj8ylXTljxkuFOoYTgJH7KpqWfdQAd+9Fj2L9vbtPtXsU7s2
QXJoQmPpeRqknt9gNQ3WA6n0wM54OU3jHPjFpntB+UjCX8ohErdsxLs+SqLFXN5GtrJfrY47qHdJ
2tunvu9xXIg7M38GtlbDdU3q+tfSmuV5kKtI825ERAWHeY+b7kOt90Acox1njByENpscK5yX1CUc
MSfCgMnszcpFGV6aQKvyVOOoFhxUlpbJKUWVWXmcsyoYcpnONDjVQWD/YH3Wq2Jo9mOyY+3ILd47
78P7PuYGe02GA6QUJJdiA154eruX82ms5ndNMPH9hCUhRQ/LRmB17jNBwvPSijAqAjxbDNExQYXL
J7VR5MsiNvM/pihJH7JksE9sCurhxtOqSy4UHhfxmSAIlidsgLduGw8KKEi9Vk/csgolKzXZnzLW
q0ektbC7J9CNxIct7UV9HprUynwjeHHJEaD8G4id2xsuSZsegHb+GteK/6Bcld/jMRz7d2Na7ZgJ
VSSjAwur7LiqqMGGCFgm0GubALMwhgtW01bficnOhjT61vehOuEBSh4B9+lPwyIu1bpeSVgPRyqR
rp/T5DIlUZjzaHsrunXKE7F3OQccLpdAPGFe1u9wjNB5i0rcg14Dm+9gEjQ83Y8iZToXQzo81nH8
tEbNkabTF2EDc47DujpqGCId4VL+uKfThlRekwXHBa5uR9EZfpBDYHgegaN3WUvwr7A6t+kTz9qP
eps01vP1eyrEcgaclRyZaezH1JTDUdVAdoMsMKkDh/efxrTNSiw/dF1vINrFOUyYPjYEN4gAKzy2
tv5lywKsh6XiOcHHPUBDEeUk2p6iTVz+j7kvW5JbR5b8lbbzznOxkSDHbvcDyVwqs/bSUtILrSSV
CAIkwAVcv348pZ7bR9Vmo7n3acyOyVRHlZkkE4gIeHi4U73cJFNPdpC9X+Cf2qjMS1Nl60Bu62j8
hMcY7TooNx4BZH1Roth2nM85aK1F3qz6O/xIql0woqMcw+gMBcBS79WiDmtTdFmZEJ+RdkRaGek9
aeK7cZUn3oIrWIWg+GBY2KayHA+N6JLrVtQ3pVrmPIrWh9r2rdlXS/BJLEgIpjRnP203tCxcWtDh
vZtNfBqiuN+Vc/TdVNNtYdAuziyeYVg7j53glqwj8TWOnNslA0CWfZkcQpANPCywWNGj2uIhH/aK
RyaNFzVlrFZBJtrusZSFPDJfQBPdkQeBIRLIoNQZV6xNzdinuiV4jbSYQpjA+93VoTBXACuiMqUz
ZkwMQOe0t3V4D796iUxT5rihwuYbPD1V2sptuGcFjb7PUenLPJkq9q5yfFzzbqrR6KFMG31NQxoC
O5hGut7CbUjmM7GFOhRxrUyG+6MsC4OmpHsJZGo5EcfpTUQC5VJRYBY1XXoXf3VraPNW8yC+iusy
+tg2TbikfPXLM3wiI7JP+q78ONf1PKDmw1zoKWEiXrAye+gyF221vU8Euk+7GMKgWbNa9hH2MK5P
e131H2XbFd/7Ap3Tc9OMeDqjwZ7CduokDKcrvSGBACi7jYKlXh97mxT2JAsSs33PCgLGdRN4sWtp
34g8rm0BtpOdy9shLIfxUHNhPjebNxfGuhIWRGSFZcXaYZ3Rn12TMS98jWsVGJepH3hS0a+DhLnc
e+VIPaasBdgKjHTunknddCOKqriqj1XZ2g/Or6L95Lycv/sIrKW0jziY/D0qYvR+Z0tFDlFwFt9P
qnFux8YaOnXGrrU5Sjg0PREqSrNrncKC7MYY45xF5WGhqkbZ3/l5LjaUJr038KFaRnvfdm2hs2a0
nCKwaOJTIKzhsE8Gu9G0N8XaZRh6pncdpP7NUwe5ieGuHwjp9i0ZB7XXtERtmHBMHWfzwjANjLuw
fj+1XOfCEXJE0cySNcdR8BoybwP4z5SeIOsxyDMU2hnqsXDb+l2NOPORML4t38K1BN3TTV3gD30L
Xe4cc8G6eDBwJ+VXHY9FiUehI55OE1UqI5I1iCtRsaQzvs/6GEJnG1rFi8FkX1ho3T4EdrH6jtLI
VnmIkpem3kEW6h7nFriEi2ET8a5Q5h5aixWmmkiMVLpN67rlo1TRWS8iVKeYFh78mkiOCjTAIS7T
SW/d0zLG/YvoIIp3qMGjD7JIwzY9E0bN310QK5YqzAa/t2sAGU7bRXVxhIY/qpJowRBFPnnU7mng
4v7stQt2Bon8RYw8fDd0gTlFMsGBQtvlhFBI1W3IvZhSY6ZFnBJVaIEjwARJcLFt380UDh9wqotl
Wrd9ybOekSMrC7ULzNz4fAriThy4CJYlc5Ogy4On2q8Zd/WUI9bFz9toSiiFw5XYYo+19jkgMl52
TY1a4LpD5N3uDMrVdITp4r6MrCNfiB/4luGwo+3BB6txuy2hxSN66km124Jgoie5CJGci3Zc38F5
Un1Hb30qsqFztjp0KLc0+klzR/NN1Nd+amZ2V5tLYWTHEo470Ep03xKmRXQvC7Ht2tUOMkP377hA
0nNJB3huurQMxE3YbwlOiDCOsbAyKdcBQJvgIh8jUZBMVcagHoOf9kNXtcGj6SeFTOSNfIhnqca7
LRza/n6ma/PFznZhmCt2KkhXxZCehoH3UNxtN3YbWjXdV4Np4f8+V89Kr0v3XNLITRkvMWbGkzgI
cmwAKAUU9XCJ8GvXJ4j2se+zZZv76jCbjZ2m2Fca6nWbWLLB4SxMoN1UP6Ooq6PUCqZhpo4LedqS
RL+GSs0PgMv5+0qGs9upzaurAQa4KJJ8tNbYkFFAThWYP7le6LQrpVdHhU5dqpaN6T2x41KezTQs
xW3Vk+J9N4V38MoWqWMYmmTKq52EBz3P5goUvl3El8qch5bPUE6ruYfOXrFiyqVoE7Xziyj07aj5
Fhxgi0KuWdzPH8uZBzc2kMLnPKodIASMJMnj1uNcsaMd5/1NOTD1ZdFWmZSgkp13fUjH+BzRRh7X
xNRgU7GpQ5+bRqrdtWEXfFgNFSlABJnZOKwPI2+6C7XhazuRWzG28PEI4mhDTVHLILeS8uJQlN2g
06nYkodkrrcXF7riROdiujUKJ8E0WRqqb2Lk8PUL3GfXabetyIEHb6f2uNCt/NzacXW7bpYW2UYt
7bS3JSXtHTA5HMonhvIQ7qPFN5yh6yczeDBtqy06dvE0PfUIllds5WV0JouvzD1g/Oa1iJuky1q1
+px1S3PiYYn6xvT9rU8KCLBBDBhhrE0Ef+7A2xIpg2rituuWzd36VvtiV4azvKNwVfXHsvA4ljYr
Cb9iZ1/AGiLX4LHvlnrEgTZpr229tMeQjeJ5AB+zQX2VTPOuoa7HqkJS1KkZquQqgoyqSFctXZAt
STexc2HCIsk7aS8poa6eaOVuzSR4bsx20tvapTpsySPsGLfrlizTeMN4vLzbkCu6XV3MGDHvIYSw
66iT0VU7Lgs72WKU79QA2zI8dNWYDM469DOemuCnihu7EVD7O2YHRJ1hXfJy7qb7SEjE0YoGw4NS
cQnHYdUkZ1fPryB9RtvLgPn2V8smqPkCxDOpUeuaLQGEYA9zsa4kXQmmD630Z7Itu1DUtNo1jVpu
SqaPS9ncr80gZoATTF4h+YPmA4VAYsMswDzUt7WI6XFat+Gpomw0GSaOYCJCazp0V6KJoSsfD2J7
DDY70nSsBXsBd958mtjIxZE0yEnZxMOl2+sVg1CmhudDsbL5ZhinHuWXccFhDIF3ZHM/b+pEoC09
ntcBTdlM9Iy114EhMR7+rMg7U5JpuE1Ckcg9Awu0ewJN2g1ZM6/N+M5XrvqOJoN3OVLwBBjGlS3e
ZcP0DiQgx1BfBwueP+NLdB+6xtV7123w+xVjv4bHEAxSlhYJVMvTuaLiTsfMhdmEwH5DXDG/qKpu
5EGaFqQfRCENlW0INtJcl5Vr99AtGj4JtaDLC9M7RBsPnQ2TOUGR+eDvhr3cjopFx1bayVxVK/b4
FWZR2idpEhqe276qsaiFq/LJCqvTBglNpSjl2+S08pG5FH2eEQUuaUb1Mb640ebIGbB1CVfYj+2F
acSQ932T1HvJ7VDdutIVOPWwKWp3o1fTFw85LpLRiaHPOKl4jDPaVfETxNB0kXVBFFbXhAPReIdD
QLJe8ZGv9B0r4Vv8TSqw9G/n2PjxFILMxg7dVNb9fdw0LX/dSmvUAQJ/xffJw8L2THFa37BzTR/e
0QoAQa76qgruS7ZBIiSlCo0I7PQh7pFEKcZ783FtcJxeFOwVPsCgSUIJxrPwlgPdZE0aIOqIexZa
ciJWyymfZdfwdCR4GGeN4Rh+0CzpzF40eIIf5sYMbLeUyyryScJvJDOzb+zz6FdEN7S4uuWOAg98
QSekW9MiNqTMIJ7uixwqsNNTw+F0lbvCRmDszDhOp0gi6mM0athfjUUA5GD0Y4tiNxpoe2tg+8by
YpayelosCdoM45Vkztp+W/y9HHW3a+yIYyOOII3ZF3FFk+9AkcJ5Z2UdduhaodBOB+BR7SPYrVML
GU284KqOScRMWrpRTftCAsd87mipBE0BX2C4A5uMB3edCxBom0HF0NAJbFKtqRTNMF0bFFlqSaOJ
seKl5Emi0oQI06ceXlgvyuDvqJB0OKdNs+E+IKvfvwD0jmBVj16oz0rd4wtqrNz644wPqHO3EAzt
adTS0Qtx8LY51m04hI/J3MzFLiqxxlO2SndPauLN17gPIPrU1rrUuV6JkmAUMIx8DHkj7CI+D+EW
JF/55FoAD1M36h2YvwGOT43xIpNuIEm6oBRf/2cs0rezwZ4ro6vCtccBfppHm/TxHbAy8T/sxryd
D+5pSx1p+vYYe7LktTUu3az6pzPGf3xd/lf56u5/9i6Gf/wnfv4Kha++KpV/8+M/3rkG//3n5TX/
9Tu/vuIfh1d3+9K8Dm9/6ZfX4H3/+bn5i3/55Yed9ZVfH8bXfn18Hcba/3h/XOHlN/9f//Fvrz/e
5d3avv79j69utP7yboiI9o9//tPVt7//QS9jZ//x1/f/5z9ebuDvf1wN/ctr/W8veH0Z/N//4OGf
cOhkSSKiGH/QSwtsfv3xL+JPBpPAJCY04qEUlzlF63qv8CL+J8NSZyTkjLEIVoR//G1wCIJ//4Ml
f4JuDoIxx1VFEijHH//nwn75av71Vf3Njs29q6wfcCc/CPz/aj9JFiU0gbDn5a1wKeFbVopQzVBJ
iYrXLZCKynGI3577oukfoGCyPRduLPieF9PwCgpV+8GyADVsObNZPkilgCNxiNyr3Wogi5ljhK7a
d+qC1kdFE95SD8kfYOPNu0lXpE1L7Kd2t9TafkBX4iCBX9jcI//GeYjav0YA8giMhQs6t29wDIoA
Oq3jnHuOjX1dapDE8hI4O9xiTBXQfQX64llQN0AEXrObzfajPYYN0UE+i0arbEK5U+x6+LC+Ymx9
8GnYLK09eyEClTasF8kh8N6xHLQCdJYYL1h5NTvV1nBgSfwNGXFEvyoAEtMjZX7s95wjSmcAgMct
LS2NfeatRD8nwmm4SJFaKfpIgRsNBL10HOfNrLsvSzTWS1otgFXT0NV0wThgbAm6bXV0MtHkq6tk
HQzKKBgpEQDh1eAytAbGZkeb0PCUo+P30IFYAXu3pZoPGnX7mm+2AK64jBBpzbQmNUYKgD3cdMVg
Pwytlc0BAn3rZ2ItFM8HvozZVG3QAWKww7nmfpntPgGhz90A4n/RSvr5CK93BewHEGGcXvBclUe6
ggvSQGyiM91zA5K1RMH54C2rvyWB3B4bXm8aSI0ujmAyshCdoSq+dhRxdYfOUTEB+sS4FWCjIj5P
vbdR6htUdyn0N5M+7y4gWxqAj8ZSsBdR3yxmaraczVh3GYNFOaTJSY+qUaMnMqSo+VEFgy2YvG4u
dm229sjbyI+l+zZNMCbd+dUEnyVoCzqvJZTxJDadTmsZm5sm4ZPKuKXB18Srod+pYSQ9RqAaIQ7D
FsbP7QQj+vmHXZ9a55KnaCJae49Drr4dNJmxMkfw+jOO436XkoIG39dVuOvRL3Q9iA5ykamJbdEe
RO+152k1dFykenSKoCdnqf8KN4eiuYlYMp8r4csSgEMBIsSzIQCD8hiKqsWpQ4UyAHWxCTm0myyi
gzXzuORALUqTMrq1Y9aU23JCg5HoR42hRBwWktUG2DleracRg2PqyJiT6wC4BzXbEZKeXGf9HJcL
NpBMwgxKf8kjWqi2Oc6WrZvLxo219pob4MLfBrJVOQJoeKxQ9b+Ec+fKnKB4YDmkVCgOc5p27xxW
wq2tluq6Q8RW6DPM/cGMbbLfOs6yZEqa36THXwnLl5jFQhD0EgRPQhl52/pvXMJpMHHAI5hE2S2z
QtpO1i3FDqQ/eS//rWR2U33t3eC++7ep6pfsdte+2iffv776m5f27W/+f5nUkIn+L0nNfnP2dajA
zfyZI38mQrzmZ15DIvuT0AQ26nF8SV6XifKfeS0J/8R3wkiMRg+gQODb/5XXLrmQoJCDRaqkgv+Q
3fpnXgso+TMhoSBJTFnCJAMZ6L+R2PgPFvW/ElsEQ5CQcrxRLHkcx+wtt7BBYwauVzq6EZqvw5Bk
lw5zkHdwswZsGZWqSd0QhG06tKKagJWN3OPAMTMUdo2Ihh0kPIPoxIrpwrXwbl1zs8RlB8hnneo0
GiIAakFcjjNcCEFz2aPwLb5AiXtQuWFD+QUnNZek8zCEQ2rc0oh0npq+k1cxn1uEvJ3fTBB8HiHv
3n6RE0c7QoaUYaqqUotNoTgFAHiBabt6qrex8Bn2HQddL4rRVc0u978dKzqO9bvLfUAJNDLInhlu
0sZPZVzoD5im0PRLC3TEbTeTN7Q5l4urtw8KAznBk04MiQ4NCBcPY6IBMe+EDBl+J+QJ5h8LwnpO
UjtPpDlD5J5EgG8N5NLC/IKNmxva4LOeMMnNJHLbAlYJ6cjlJQaxvDmDS2cJmmpa0+hQBEqwT7PU
s3vAZeL/oNetxdkIdApzFP3M3PQML3+efdzG597JUjwVXiWfxiEoTGYiSFD0KUtQx6QFDi1GpaZA
SHzljVvdja8s5TbjLXqRVzLivElD31dkRwJNyp0w8EZ44OCwd19U552746sw7U0B9TBzQFos6Mex
D8uPYG+Z4F6RQfijV2C771tIOQ77goQEtSizcPjc8MO5C1mkz5Es1/mqQmd9+9A0az3fBdum9Wvi
ZiJuNjrY4TCDIr4czIBH96kLqjl4mgsRdV8A6VADqKq2CcYq8U2eZ4lWazqPrW72DTdz8QT9g+6D
Kp1qruqJ037nTBuYvTIGWsoZIIXQPnM6miXjJGzD25B06/haVy2+a1uiz/SNk37g12oUQr/gOavt
AWxBGLHji8Xxpc/qNpbiwwguxSwzHFvr4ROsK8eoyLRdsdCMERUYCCYirbtrNKDVO4Z+pjpaBjQC
aEkik0OJwI/RR4X+J47P2OXNuY4NnngLmg/PHUNv4B6kFDy8yTqroGGJvQDwXyZ3K3Ro7Bk0mmJK
LzXvdUVYgy7DJDQOa4mtk+NYR4C6VxA0saFiDe3bqAtLaNSuAe52ijU+b8K37R/bOFTgVgz9RPMA
pefHpoBo1sGKKdmDSBArgCWzYwe5KNUeFWYy6fVsVCMO1ANZ3rMff1ZV24A4FFovvq2kbG+XXoQG
vcHLRdsBqOdhhMeZuZFqwd/rpdvIh3hkSmJq2Kz3ImqD9qGgBN8CicCoyZdiqXQ2RX7Bg5vINr7S
HyuyZONsz1shi+6T6+Em8QCWUFXsRlaZ4Ii6bUUTSq9z8Hkwqvrm6kUlaU1KoR9tWRdcpWOIShgM
CQiYh+cymPAW+CgWXq3d1Fa7Hi29LlUt34pdyw2ad7QyS+49Ww2uauX1IaZArnbawK8KU88aZIor
+BWAOfXzTs0imuVhFIZ3X1pwxLD+I+rJya2e7JpSD+TzFFcbu6ZBOM8HlCF4VAJTUA1ASiAgZ+08
WK8QtSz4ISkFHli8Ck+eFz8N7/sy0eB+gcZ7toVg5ixh7K1S6SwiUdyC4XRVlSN81xru3XIaauGT
d67sLWBwBvTrqiv59ACiziDSoYlas/NhiIVH6SbxdMB8EzPYPknsLg1hFh22EQF5HxQbxQ6sWqyi
MTBtgY0/mUNRJNShVgu28b6ax29by5x6rDqnt9M4ETZl/cTAbU5CLdMOOqT8MDOKhiKrsSFvaLIF
3eMqykq9jBtX9ACYtCzwmYy+lFVbz2DPm94uD7XGXV3ZxWEtBwuUtZ7EnKzYPF6P4XISMySYTxFr
lcV7zw5sIguMydQ4wMD62aXQAAnUh0WHS7Q3StnldpKFLtHsCqRFz2sDo6u81/00TtdhvGjoUxnP
Knww58t0troZbIP2DBD9XGgMUl6XZuXRAabb+H6mIFr6XbSwEF2lQC5obVZrhJGZ2XBEAWj/4s+y
DirE95WvrDsMUC4NdliSUbLDZOPwvhGVCFIB+/f9z18HliWG/c9dtvYrVgeQ/rp+wrCij84/951H
AIR2e0GrMkMdXScPUL6TZYpukN/eawxkhXlbt368XZfekAcQlGpkW150/NoNFd4PEcQvFiBu4Zdy
ytukwi4t4w42eznaUFP8kIxJOX4CECCbuw0aLeaGzHHj7mgdoSWXtVxUxVGBBYJO/CLR3bz6ufkn
005Ife7HO3Zbi4X58++Db6fgaUVWR0o1PAEbDpKOLq1cZNprELi8uvkZriCGe4kWSWy2Dz+3STkV
SMFLNITzul87tE9A4jQ6RnuvhnO1H1N4NszN+JuxNvZDzOov1VHMRCj4xfwCViQh6E6o3v46Vmi3
sqjR+arPaigqfgBDrzXv61Is+hFTZbCmdRipKDPTNglQy9pgaShVEx6mwL/EhwoMfJ6XsTDVrgaW
h+qDOgq6FkejtM86nGkR7bDEJLpSYBX2u1YnoUv7maqbbS3GCE4Owo9fWoam43OgMUKJvIcOYXNR
xT5h9WxPwiGK6Ul+a53o911Y31Y8aXZrgpaVFuZxqbbncMKy84i0GZa/BwE2zKwH8uDcx3rjWJ1R
ADIr3TOj9q6p7rGTskUaTJbHYEjGnb+tu+BhbFEbmPUEybU29X4NcbRKHqAwGN/wMUSUS8CVaSMx
ZeifmBMNk/28jQvIi+Bi+qMmdFh2hJNHzIHbwwT7kVOB4JaFdikyy2Zbp7GZHiYvrrZmurI2+gyl
6w8Y61jSYllW0CPoIxXTTQAmaBqyzaOaw3D3EMk6I8KDigUq1WtI5UgPcxlWEeT9tvK+LuzkvxLp
Qn2rwAMbsp8lC8Vcp39q2u62BwM0WqPwaJf6ZpHyXlpxLNH/E1bdlSQOsooH3aFt1y9jb84RzrAp
3B1f9ZK8DBg7feiGejmEvahyrmeRhiO0GjBKP6RqBb6Cj2tTOvn38LQCoogO5cTRSJv6p2Cr7mvl
vkHFG8BPJwe4EvN3PXgyHUUBHs3qnPDyFM/dfVAkwymqxxOjywCejf6qeHdYuh6OR9ruOYw9UzZ0
t0hMt1UgZLoaeQ/w/HMURE8LGoLnVk7u4MotzlCM8g9mHF7j2Zy2CISBtbTTjtXhhzgZvpOhHnab
Gr+VZf+e8RGsLB606bLM31mxPUQSh/eijh/41pzMmOxU7YqnFp0BFazPEkhP2rZgQHfosYGYy3KN
DqeHvQfDgN4wIXNl6JAH4JQNt7SID0TL8xCSbzxi0zVqEIgHaS2y2s835bjtG6FvMGBWpnootlx6
voCbFcaHQcoXLejrVrcPneFPoSme1xlPKbWmcGRXUbmbmZ32wGkyEgC3y2YzIhLOoqu+gJcHrs0i
e+fSEV3/4dANbkNmx+xigVb3RZTAdcGSnBYXrvKu7osL43v11bVIgsHeMoq4n1cFpUfOEap3AWTP
vrUenFj0DEMPQjMNMeqwb7n3n6Vu9A2QiNJkceGj4jfTcj/U2v4VqWQcE0SvBJ7uOMlRSd/qNmCB
wyDD+2UPnpYUR02TODq5ue5BoxTtqo4dKXlk8zVyRb9LIDzTfUHjsSgPwVwxdpxnuMOCMLiFIhui
RcnHQNjxeVgL36ZiCniBYVkt/CEoLcoMjHT0+j1FGgQ+lbTRfFu6bY1/I3D0Q6bw17uSBNhuKEAM
YRyR+Nf4S/qq9zIu531nN9Qsmw7jOW/6QpMc7qe6+zTD82/YV2u1qMdJ11pmYQkJhRcNrK1cQP6o
A6rQ4AHiC33/ikbpFi0otsBJQkpTP0ptKQf+uiY1GcGUm+Kpu4ZxOrJirBVKNNUC03ucZkO7I93A
7rlB54iWH9thcMMdqp1pPoQiQAL8C47wTwz6F8z5Mkj1y71jYoiwGAQLQTkQ8Te5B9opjsL1YNlv
wuIoYMB3k6dtXsl8FKHv6nQskcrRUIpDcaTSoLoFZ5g1cbqCoh3/ZoEBjfj1aqI4FpxgYQkCM5O3
9kVyHEATbXuGonQk7gPn3PI0qEG135MQR7C9qsEBvYJ2VDBlA2jLv1Ok+qFO9svzAAYPQJ+RCM8F
2thvBs+8BIcZtXF4cKsso+c1SLCj0x6BpE9jAiZzthRd+2ljLo7SWISNv/m52CutSHDaypW6+TdP
5Yf14y8XJYHugIUBHAEEbvZvogbBWoECZqpDbxLlv4LxYvtvnZov9TJ6uOWh7FG5ZTwsGLkvONqY
mJXZuL1ubE0ApbbMzleJGLGIewNu/W8gwB8P5dfrY2EUR5hdRExg7K11JXR/yayX0hxIk4jhnZd2
QxcAdrM6Q54I2ySNk4gN70KYrVaYZDA+lg9dlJAV/tDQD/2d1s6/f4sSoFVMJOiMEqyptztaN8BM
JAVp6OcxFwwq7BzdxCh6lXbYb3Fo8TBo2/jya2FX0My6zW/dd0Bsw3bNgJOgmv7vbjXJcVnwsuMY
15f/Jk1RGRGwwuBgA8O1iN1KItV85eexdnfdvLJmJwjvypefdXCHX4kOMK6BKQ5HAPn95fC3ew1Y
HOc/kEFwDf9t7rR3AIlA09KHKuaIemvZKxgHzJbfoEztp4zgQD60SOJ1IUEew9rsvkRbiLDcFaD1
XY0lx/r7WTRvsQAG9ZvnBTjz12CArw+oMiWQowIM+fZLZDjEMHANa+DXoOtkbLukDjXM5M7qagBi
GM/xcIrHGcn254EmmSJ234TJVDxC/WNrfjN3+aZQR/qTMZAliVMxQ5iK3o7qygJd93lU3WHtpTS7
BF55mBABF/KhW9GdSotu6wZUFFV5XeNYjSDy40zLRT3VB1A7HTSDi7Cp93UTr+Asex8UB33haoNT
DhYZfN6rYLfEnsqrxXqMUa2akINtwb3Iynjh5IhxpqhLqfEyuNA7XH8YfKH2PQgW9jfDjewNtH+5
XZwvkO4ZizFH8FZMVMNIZZkB2aDbMTXDySeoKa4acOywi5xb3JW2QbPsMfuFfRWRuF4enOmwryYc
9/rcdaMDgNoOqsqbRLNxR0mxRJlj83YcFmh25a1cceRK0EQwV7aJbLkPAgx7oEDvcciBTCLaPali
pNlgJgaB/m8OdcH0m8nuSwP514UWC9gdIfMnEbIOeatPJmAH6TymS44+KpP2UZRowV33G1kv5NNV
m3PbRkmRg8DK/Wf0H6sZwjJrW9+ufI7qd0vPVniH9GMT7zTwM9lj7Ek2RYqWrPsAzY8FCFUz1t3v
rvvNDk4YLhlgTEi4wE5BYsZ9/UWOpuw7gb4iG0+lbrGEQFgaoocE3paYL+lo0u+mSo/szlUEOyeh
jWmvOhDRH4H+cLCuqopgUI3zIauAfv5u+/6Q3/1LUsDVRTEaExSZC9k05Jer/8vVhTDeSoSY2CmO
4D6eTdQ1zSnp0F6UFTo8aJhuiT/9DMpy6GZ476JSvDhp6VheYSLLve8RmJdDElcsOMOswsPu2o6A
osBDrjGkF3IPrkm9TeZBs641T5gkdJ9tWVTlbx41e1MmJYxLjlCELkbIiZRvVaKA/G00RGV3+plQ
TED+N2Nntts2srXtKyJAssgq8lSzZEueYsfOCZGkO5xnFqer/x5KDfw7bqDzH+xgI+1YFFmsWuud
1oKCmUPenB17BNMmeKSOT9Pod5CiUKPeCk+V5R2rrsH1UEQDGMtsU7zjV6o8AF+rQchVB7a7lnND
rmuZkZGHpwg9a4kIumPYjZ06FijUf2+rS0H3/x4Lh7SvhO0oTwpLcgIsaob/fSwycHUVSn/coZM1
GKjD8BK73YgWIb/dCuti5Blt2VTgbj3ElLTFM6id1n/KEP5UM1yvgwAymCXb58bSTfx+HYgesa/m
87SLZC2dA+W2LfZFGzTxs6ZUt9ZZDMx5VpKkqHWWNFZ718ssPuIe8or4DzfFXiJW/veuuKYpOHDZ
5GxB6ff5+erKmyWZDu5uyAvjF6bH0djWbpU/2KgG3TX+Rz3tpcYF9yCcbkDpZEdl0YLF+WM233Uu
YuZ9YLasX8AaDiQEWLySakRivE+SeMFf21lctMTbeg6sPGkvKAl18YLsUdQCN2PkYpqaqrr6ASBb
VH+q0X4/TT12CdumxKdfpMuhgfv0OuqqM5p+TIIdO2sRP1c14DQ0nBW2r6iC3XrXJ3YwvNpe6fbP
Y9BTbCObjbsvSVs19UODYHr8QyrFp3aSa7K4KI/ZhyangwMC//saQFzfa2zPyT7nYoLdMoKFYSB5
awxbP0+bJ1VmhSKvdBz/lqBetr0eK2SruxJo135PJvQjv6Tb+OHZnD1ud9im1HaTalO10zFF1bpk
BCp8Yp0xiu7WU1oOhqHtQJiaKwFoSRT+Y7n++7nJ1+JmK2nyC2zXpbf6tLS7BpLHYFbi3r/uVlIZ
1Qc+GFZI7VWs6a6vqvZU4s6y31Fyszkmtgm5NbYkyN9xUHgISv1qOk0RqOF+GtndVvpKtfz3XnBN
Gv9t2UsXTZOyLUUdiO/o06JoIkqKgC5qn5dznm+7yIDIKj1Azw/D1xX2dg77blNac6n2bcyAKfCH
3myfAj8LSOTBEXHX5sJn/LMHpLRvM2mvVJrZ5a5D9V0+QDZB7yV6rFO2M5cS8g/f4F/LWrGDXPcQ
ykQ45k/3Os+zQBq+Oe89nKLQbBKX3TaurSw6esqt42/QqFQnhZy8kgZJOOq5c0pj3pmRU4cbFXbp
9/++pGtc0283VS04ApOmaCSVaX7OpW9qs6qiNuHBDSRFbm77LH57FT4GRiXT1zLLMYWt+oHFvMX2
E7kcK41YBzEiHd05mSCcVvdlyKMwMKYFnccB3lcWYIvbo5d/roDp2TP9bG6KVR2SfvF664/HYgxZ
0J6NPXQbjgbC6nkeeKsQfhTBym/GgXYWRIW/Umzy1AWjy/vgTAsKcfugMFqwl07HfERDuQPPmY/8
jBprEAIZ5r48dbmn5GkAIKDusCdMPnDAZrC5bR9sNBNv1wCcNr6613+gwLfhG1st00c3aANxD1ui
k+fSTrzoEfgyAJyt2ro6z1lsxKvbC42GhItwx76zH257UmQgR3+ddLggNW40B+Fdo8skuK8A8oId
1i/+zLD5yD+VAP9aaZ6DA8dxFAICXu/PsZxB6ACSx2QgVlPWF1/KapzFi5MyJulNmhN3zJhquLkc
TiTdOobCXS1rEfvWqq0VavquHvihOYMffmp7o4mY4+D72Xq4vvU5LrpmN+Lf7zc4lTzU/UmaNl+i
VAEk4Sf7YzdzLcB+W6c+rzyaHV7+Rfj4OdmoKmSfs80C2lmh6p8Hi651bZYe2upYlCUVTGji+ViF
QJ/dygyNwt5H1x02qTzRP3sllNUpoezE6l3GjUJsAO3I82otABv6SVYctjWoyjBhv1gpV07hvY5c
q8LuF7YVouRlITay5+edbupCxMxNOezEILJgW1yXHeZLwziqlPSNi7Y0b5QnzKSFlZWd/RKOXu/+
gZFhvvmnckDCwlBVo1qx6dfNz1k4c6sMB/1vsJ+6Kprf7CrDIQP0aXw124aut8bz16zqwYkcIqrj
JLxAY/A35qR5+DKV7PJ6iPMAiJ9YjMeiFrLdQD105wLzRVyvuHlhvnbGCOaDwdfkyRkj052P9ZXU
dQMxuAcdjECG5CW0P/pZO2KLIM97ujGUJUPWWsighQSPB4vPm2PcpJvRmdzpOZi7duKlxny5xXlC
WKWJIeDoDB6Xl+qAJWiPFv+/JP9ofuu0Dz6Scp/YKbuKBwazyt84QZWPP+zWHHpEc2FahLBGcaqd
Xd3TlN3ddoR47KBMaYw5yMBDu/SDKVNtfbbkyO+ohtZYmPGgN+sf2HgVH3GthrtiiOe3AGvBcJeb
QetdmCu4nIIQ9dFmKnvwD5AZyv3bx3Sxw+UB/9EpJAliA6ToQcsPRaVCJ2Fi+mk/OuJTyocpzOlR
b32pJ3IemJTh8t2QnCOx5lXmLPYjTADbG+RL+zfqv5FFLedvidPyI7A7/tmAf2Z8Sq48bBZFVHcm
IDKWzSlSeXF3++S5qhLb2EQOMSsEeF0VKjey/LZcteHztRRIcnvKPUZopOvJcGIzBkXubGvfd4pm
F5cCd7SyZ74eiAaXZqGORPGSxhPe8Svv72fMEiBNoBiiJ8gLhTPXI0ib1wwXQ+qtpdON/UMWdnX1
1NsMEEQwKH1cucOEX2GF9GVZzHYFCr1xXWEtJsAUp9uvHH3o9JqZkVSbCB+3PMogZnmoG97jejxO
JotwVzcjRZn6WrlBgHIrKmPs9TgWKX4rsvE3PH0t74UhpENIAPqydiuoGux+pcIckv+GD6SknKXY
2JaSyNNl1X7c7lTvFEsZHaVzTkx4v2hN0E99xIYQ3Y+I8/zd0W2iT1lnCVhOkkKQHNgTv6soWy63
vSIU0ooX6nYu6FDBFgiheeuGNoImQ0Yt5udaqqaVqyxmFlohbSAcOli/wIGkQ1BCo2sRv5RT39Zb
6Bzer1ZOvDCqyquPcByqg1DKjB5vqyUoRuVdAOirnziTYxzDNecQDpMp6F+YhZa3HwzmHGnj8iwR
aLcCvsvdPLLb8/pfT4neMC3jryIZ3HVqN2n8FjaGCSBZISBe+Qb1GQkfMiEBZxiUebSEobFe97JF
f00D6m4RDQ3xvqARTtb/7JC9LXh60m2zbBWVhNkcKjtU9pcxAK7aVVdZyFg0KW9DW2M12pPDsHQt
i5fe/WcNo+Xiy4fDwJfHTBwCQeo6iZ233HJbtBeB9QjuvPTzcBjTl6FgLT2FGeaRZs1U+EluOgyG
r3ImmOTJGoaebHK0rP7wQ5lyxENrCNf5dSuAUQi4BD8UE2ySzDyQMM8Ha7qepc11s0UwmLncV3fx
NDZ0VbebRyrfEK7jKLSIFUpq9B2lg+l37YPDLPx9riLaxzkyDkFfx9NZpS6bVTNVIrjYNBbqiYkZ
qbiLpEMFNgaclhF5LX45foOkUqVeMbmjbL7m1z1LNa5s4FghjocV4A87jvSZuHoR/F5xTiq7mt9u
upz0KvuKtba8MzqP8ucEhFqeTRhkrErKw/EeWCMTDggo4UIHu6HHrhy8qFjfrL6ODpLXwT3BPQnH
XZEf3TrtympbonL8rGNnDZvMzfdu1GjzHlOk4UHX6nrcoxCS7V4StFrcVUKRveSTLkraDE7+Gplx
XEYQGnYPZakc0Wxue06m22ULdAWL6CYBJBUjMM9uXDfVFqBwKvfEJZnfQHwmkMlM+/NfscpzCz8x
cqLxoD3VLXp5TexS2JDTdWg8hCFEHzn5sE97oqL2TjLOIIOeSTgzTQWK8xGeVxzAFilwYscuDKza
VZH39w7tbLxYr9kWJzfghIMQZqWSqJDoo+3UhIEQtJlkCHASs0IiY4yTuTdhbCJn5fBUcmC6RhRf
+5azcTuZZfORC/L5NpaL9e8AhR5Hiwim75FEEvOz1lPosuKTviKDFZymWKG7WF7aZGqrbV+bqFup
VpbdQMYFxyTr+HpM8gf9rVVug6nI7R+ej+vXXS17/PiEpkKUX3G0uXo/G2JB8gelXZKvs94z1FNG
KFFQXMB7ESyaeTSXuCyzWj37t2cRzMtZlloeBx7+b7j2nYfOB92RnavU+6XMYSBoQnRZPb0k1501
sgAY1pHSOfDSZCGl51xiJYjdeD1WgdaX6vRaptxKCPe63d9kcINJfJlLOoY0L8E8df1TmLJ57fLa
TZ3nnmPToZFtmj/h/VTRn8ouQHVKUgAYW/gWkQFLWfY/kGHbjVOnCeQ6hk7hZdO6xnvbW5z/ZpYu
sWMoWJ4lQ/7kiZ5zAGcNrBDcYEjU0shcKcobFNqKrLUfBlvQK9xwjabQQKEGLrXkVzU3tDC5mzc/
UjXG1YVm23txhFUzknSsxUcK907CV5FSsKezwINps+kiyfU15W1Kvk7wwnSSprsQPUhrUhKL5hx8
zArfYklkwhYqJdWb27VE0l96sRKc6wf/4wdnF783IY4ohd9B4pwL2v5Q0dQtlxVDlfXPqd3l1aaq
0d5svQhJ34bYkKhZDYMpuicjKCns2iu7DB7i9M/BtYsz54irUcpFTY5LQRi/knme3C1JB1P8wkGL
qvR2OWkqp+BVduHSLTG/CobXl8sdJYKIq711i5OOuAGBIWY8BI4aD3Po1P6APMF0yzdZtWP6rEhG
6O/MAk222roSMfUvANGF9r/yyaq2FYb1mS+8a83OsN5N7TnFrzQSFHm3RzY3DkdP47KVAPc1IAgc
JJ1/8hOD+9H3RjB8yesR931F1v0Whx8/XiAWtB9uMHc7zeNkrbA9SPVGv+TN56w34+yb2eUUnY0z
J+Wa1L2/q7BQxaPVhdLZuabxjhTR94+3zrl2KhaL6Ud8xKJ86O7c3M5pRUS78IXXhnq6ttJuVLHo
WuxBxjnQQLjRilACruZ29g7GvABMeaeju4gJQX91pFXle59QAHGQBardFXW2YRcroWq2GME2cERG
1dY/Opvl8YzW2J8OuYgUajkIab6ad23V8yKa8gNx9mb/lhuSnqnnxZh2QzkWxAQlKmTqArkXobtT
sfbiF2JLPABWE/HbuXbwfmYojKNEvtvJQI/dXql9kfj9hJh8iqdjFnSLVJf4AihD+2sGyX20iqTa
ytm2XzLPwWOmSYIZFSbMMHDULimjTdZhwEzt4EJ+nblusPX8HdpGtCYIIdoOFckOpNOp9VwJd1uk
RnSXx1N1z+k7rzs75NGkDuJvBtogS3I7pGxdOj7Ggc2cB0r+8EixEG4zvwkubkxqHbIXAn6bbttb
43PaD86PMjGm+4x8kZeZ0RmHZvCJUHJlcBeFo3k2Yo8UP4jwlUwakPo5ny+0JNGOQBX9hHl+WJvm
NCHvM8pSr9lc1dly42ajg/KAPYDxJ/yyU8b8z03naxPJJSlIzMfJom9tks8nFTdUNlZmb4vJac7k
qEWY5WTlvNt9bP7gzBvWhA34a7NOxK4wjOhcDbVzaOtO3E1idPaJhVBk1VPwvWlnmo5uXX9JOR3p
h+miN/QMyR3b8XRXckDvevCTC/kl5n4qgpwxV7mzHY2QJJ4xCe1VbOpvA/ANPrHJeyLGL3l3mLdw
dEDzQ9xrxOcEE02XFtrEa1dOD21jYFRvfQrX1hhPKVlShGVk0ZZTbtjUjfDNBTZmtk5jEazoT4Sw
CFvYG7MQzk82YZfkG0RLJ8NO9A5qrH0yOjs6+tjn92Y2mhuOna81w6QfvKiyd74AwWe7vS+N+DGf
dXUHojJug2SiI1GxM79M/VzsTObcQruVEiMTmla9bXSA3ioWr2ZKsCI9WLzDfBT+mAcinYzByl51
Of5tBtmIQM45xIlXfLdibU54wMG2XjDQRpiHA/drqvrw4FqRKFd+wW7DfW6dTTXm86pph8cZL9Uq
pClYoeqzN2R7eN0WsHTeE3HRyS3NSdJspjEnFqeYvWzdOE3whYwaRHl2Ovs74gTEUfOfUDHHRIRh
ddzpjrnFQ8z+NrcS0aCg2eznqDmgv1HfXKOlKbNy/+CXxt+NMMNTm7hyHah6IiCkJlvNcIxvZeok
r4gCEJD3dXdfdknyNTG0qlZTZhd3Dp5JkAT9nYQLsQ5F6e0LGsUNKkOvXnWdxjJDRNmmKAXz5Cs7
NvR6LgNzo7xGPZU0i8MmwsT4DGQbrsmA485ntk8yimeRyVX5xd+WHsIlfvApSa3gL5zw46NLcsuq
1Nb4rvuwMNZCDv62tNyh+qrN1P5KqIi39QdfyxXrK/mi8Pzfl2Kw75zOeA6SgGcfNUQ1pohsdaQe
DGUX5YEkjiCnTzPMtdFUhC41BgxN6DjJfjJkSQqWkV7IH6j3sOHzO14nd43dydw2vZpfXZ1kdzLz
A95uwgYnInUIQTWy+0qSQpkyEfug5DwEm8TNdbvG264SgiCxwePg7+pfeajChw4r8cay6uaUh/LN
iWvxKKhIspLWzHGKdgvvPqw9nc7rTAWEfonpBcVU8AGOSLZS3IcIJK32pUTr+Bhg38EmMYWP0WQ+
OgTor3WGdT8ZKnqdtrNwhuDHbI0QcRPsaL/OGHqz7z2CHqqpfyEHInoSnfzb66eR/aj3j27gTgcB
7XgINJkPK04xhRMwG7+lqti16Ovvhzh21jYZY98lNkF71emhXxd0ZmsAwPCLEDO7vVs28aobcvut
dmfrEtZm/4rJtHn1OakxlYaZWDliKC9RT14FZXr7s8mKYo9bi8xOXgNEjyrdV5aPElAiRvXcUqzd
uJ++jimhASxJmRFs7npf7EiGuyAICBRlO6HKCpNvftjNX+cK/n9h17KtX1suK8r343cCLiDRnZyt
sIvUqpyN8uggAtl5RTW8aOmdvVgQQFG09SPNU/fgDmhauhkwmsUtHlymsa3GPqr2MN5TvJobhq0m
sesT+4SI029a+00nTbQzE1f81JlXHPuyLP/SLRk7qm5KkDl7bHaNKoo1CV7xhbbEWRNgSzQhbcQ6
M/p6JeKo71bzkBGE4OTf88bM7wmdnowVo+6Ne2NqnFXKLDKU5DnjUaIh35v+SAdGTM5Fo81GvRz5
5yKMwq9O1/igYNwRrRLzIyUgaV370bznbZi+pQlZU+uoSNU2rc2BVDmhkYLkmfo5ZPYl1kHxQfSr
oHkerGYjm9Lv1pSXDpllGuyUgQUZFE2f7Kwkt767YUhdFxhymw22gR05NBpYTU+35iphZNmwImRn
0TmT9pSKrHuvp7p8yjLlT1sGysQhcHja7dIx9F7Ao7xtWelDEZTOPqCa+WrGAJCh6LfZlKv14I3z
PRJSn6k2hKnYBRs7x2T1xOnYHjCTTJslmeo+pRZdaRECH1tpvuPQIX9FZDs/l9HaIUmYAW4zdXRn
kRsj22TPfboYyFC+WCmxP6sA6crFqIjrL2bdoykxa7VKarQEue4+3FbrvSYY80iz728LPxInmaOC
T6PqY2SL2ZsDMWaxKzu8853bnqx8/IZOTZ6pKS7TwL4whYOxo6E/kuoCDlkrSmfKz/VI2u+hwyXw
nU4G2duUXAKKM+JryZ9CJzGREweBOQDwbygB1IagwfajLoPsgjLeXMN1Zeeyb40L67Kh8ulGYsDl
fGnG0Oo442xCVJNyaH9hzyv2Hsnb+BnDgHbN7cf3SVg/Gb1lfpW58UYcyDddanHQoFh4woemetVZ
MmgCkvtoi8Go+J6mmPSpXb0nJy3ll9Qngtdy02ZXEFy6ChU5mnNUDg/kOgILjV78M6hCd+8HTDcM
YhcLTTJ52c6ziuDIwVhc0iX7Pm8WoFjknE+RvqB2J1gIl+IdYoP2QsJidEeAYfLsd721Ixsus1fp
2Pgvvd820yHp+/hMhLXzyO9KTzTsjB6N5YeBOWtd4CWhmJDuyYCFL8iFLPD+u/5IeTla1rFxems/
AbxvE+3Ez1Ys6wtAebUlaekjBsTY1DWy9w4oc13Vvvloy8l8aktQHaNu8ocG6OUE8l/zirCNCKiw
Vzab+Zwgp161ffhh9ag3xiVy2kFsIsFzVy04F4bQKmNF45tvaSPbOsh3QCx6zRg9Z0XjRUYlecTx
jlwqoFFsaz2T4ypqz8SbX5KyzH9aRLJ+FLnJFyhIbUJkF38RNNv5OqJGWhNzhEmqD4aDxq32HlRT
TBxSX3zzIVfPg1v39zNCmQ3MfbFTrTPt66wg92vCOEc+bj6YW6AqmREiFjb7gZjhdRUHZ1BNaj86
5dcaKPScE6FCztVoIN308vbipi7ChyBxOYeHU+8goCcQgnWqYuKwp+rbWGBPJY4yfy/syKXYpm5I
6wHjQTygdhe8K8ojZMqfUsQShGXJKaoYndpxgnXZ2aWXesNG2J5MQxQbqnT1oyYCcMVB7F56Rh8f
MKy1333pZR+GE9kBr0NjoKgh3XqOQkJxXS64HoWRrqo8xhCQmep5QsFH9iRvfBGQlykHz7tvdDyz
W9oIG/JmvrO9tllVcaZWphLNnZ3hsiLtCIV9Ysm7yS98pgcVP4lcFs+ycMx259nkS0OpTBt/KEPM
Q7MXvVq5l50S07A2QTO7O28mjig0qhSfpSk2w5y+N7GKICPa6i5kEyuWuMdu09kdz1D0/mtu92BX
MbJw8sbc7mRh5N+CMAP3LHMGHmeY/y+prYwX9IY0MrVReatMR85uTPT0QNRff29GjbP3grTSH3Pq
EGhr1xyiKsm2zEOjrhJmd3Iiho4/pzp3d3PY15swb9+m2PT2Mlb2Zuiiv0hl7l6ZWpN8R5rjb9rQ
AQrNPXutUhkf1ZAbW4O2O2bUawV9rbTeOKpa8vkyOW1naQynyPGmdBumWfHFTSsfpvbqBGiFydlH
SCnwSd6zap/9VkEH6B4N6kNjZH7Ofm0U7oqwJ4FDkzB9dlTIaq6egeZxsG/81CdV6iqsM0OEEo8E
Atbmrup7L0cXSojSBmlm2G+jQJHzOcyguIcUUbu/JHZY8aZzYrRumiYp+6KBctCUX1Uj80AK+V28
KH/J70wSb4cLe1nxbTRZ5hcDsOzVstsEt7fRGMUrg2OnfjXGTi23xUgk3xuhYsZ92zv01ERFwM83
fgmk0sBOj6+gJ+ABpESVpETr2T/OGHbDfUw8oHww6sgXpyAFdDmqJMn+srlJ26aF7N+UDWkSd6EY
uWl+US+UKkvF3tuQfsXlxsDHDJxtNynzkZJ8UYUCHaGYBWPqEjS6p1IUstyTyRASlzAi4HgwWs3V
3Ej/G7+qwlHSYUQJAfe67TLkA6MIC4xWJZmWl7QuCrELrQlchOO7+/Bnrwnu4ilfnuUVhcm8tgd8
9qy64iaTovfelNTrv8YrfjRfhftjhiX3H4RkJBKNKN0GBcB9z7HqHGTOQIcHbY6TOJHV1ssHcp5A
fP2U8MOHrLaRvK9zdTUAMYXUuJMDlsGXajZVc+9Z1bgdAwwm7s7ENlG8ujVht0fUuSSqEiOLOoLJ
3ugVuusjuj11Qkm5Q6sKzitfHKhATdmVvUaqCjoXJ+b0vR8ZEHtZiM/xjuA2TQjI2Gp+kpw0wCIj
ntr67zwCOKooocf2fqQYNA6C4epkrBoj6jafKBfncJNgljjb3Xdr0osGIwPp/tNo6n/peYDhXfpw
xEfCtdDVfdbzWFVpkDWW/0MjmyGn2DnMsqbf+30FUYIXOyDbG7Ddu+8dAIczZ3r7M1Z1PR/Iu8oV
sKIrqlNQuClINTWzCXdFjDeMi2YyQ/lABhVBog27ENPGMc+3f5iv/UmO60kEYeai+nZMCW76LxRY
Y6bNCS3oj5QG6KNjN+hfRjlW7R1L0R6xq2vCsrAz50cLevZvg2DNjNy8kanqXmhm+EKpHDapVu68
YtZUlwCm6UHv5pkVtJkMIoGMPwgIxe8CUS5a2hZXjnrMki4Wkk9StsZXU467Rv4ji59NHDtfHdnY
OzTaFXFuRugW55gEo/AumbPEO0W1Godzb/parb0ahxewJ/n1W/jnLxVORyae+QxvMnaKBqB8cOrO
mN8yHiMH0dW9QHgcgAe0cfEtRQq3tqOZTmSAyy7vsEKSkIA2qYkENs5UiZ8wvKL6O/RMAyjoqhv4
b92T9Vk04cGSInuy1CKRB+b+JMWy+lZVxlAUJ19OglZQpNmJHITkS2taQ/aqHEzuzlAO0Xb2izg+
4JgPrQtNNP4Pu0oYpHGT+FQWkP0zWq/h4Qa4//d1/u4x4kkpgfEBBBflG+q3z+8ITy+3RRYVJ8cq
Fm8Pmf/sZFbSEL4b2yLOCQfPiumha2p20/8vafSisf1f5Y2nSGNRpushNMXl9K/FklgmZ15ZHGk8
lfdqMgKsI9pinjgvrxAzXaLfPxcObRq1zRX2jjGsOodoriz7rzgOxVt73dKyJZbxPZfh4FTrZLAI
DrijAx4mTiLypfYp8qL23GaTIqT2enjeFCY12OzkrP/71i7zT3//Xh5TjwShMQz59t1/GZlTOyUC
d8kBgOghoiHuekVrNTTy1DaUB69B70NQ/PeH/nu/8CzTF6iYeO2gjT4PlgpFEjmkUo7gbYbtfh8Y
RFx9GHa/qOUEgZG0iKVxzHUpy+0UzSaDbjraUjQqg3tcQsGJU/SnZB9hGKct13a/QWYhhrtSiMw5
G0Fh/clI+VmETUyPy9vis1fjYfPsT647xWCZrCjTkFQBUkhfbjrRRPq13hLzZcJKmkz3YAAJx30+
p9FjnEK3/OFpEQT0+XnxyiJWJGzWtiz3X3cuVZQwYrTMo0vgontnYX/wN6Ttdi3OE9Ch5wZVunxv
mb4ACWHVUFOnm7XhJkC80WwJQD5axZs0rIp7n+d8VSzeTj0jDmbEgOgkCBr4h8koi6KOz27hRT7m
7EXdmFwLDLAaqCO2LlnvyCyiOydGioP7xqw0TcWb2vgJnwCAJc0j3qkC6alP3juCqq56FL4h7Rdc
hsrYJ5Gdlj+hTIdHboK2H+GtmoCQsUUkHFYjnxp6HRWahV0FQkfkY/hCmATiBiEq8+voSD0iXKqr
8i4niVK/TiMo7fZGxlCYUFfgaCmSX1Bw4LAww07unjBreANWZjMl5JL6xX1sHCJ2v2cDUPQ60VEb
nY0WX8uNfgld/PnPFUliA/w9sduPxCBY+yoGkGbEQZ6rcmem/ZyeW9zfxtrN4EZNjNF5W+476VIg
32psm1PPfqg0TsVtQo5zs/dTN7LQ0ASj+ciyshuydRaeqpEx3zoMGcOB0b8pCcu4OVWt0fDd95v+
0/Dr3iTAmnVz7/cyGfclFcsE2Q7cxpeN3Zh/d9s8p3agiCN41XC3A7Gl8p13HmhcLBI9Ro0tvFTH
FHj3/VbH3khG+hUKZmZn8DPE/lOWdqYbTzugfgY93ajdYph4jSk2+Jnbv70pTG/lIQZzykN8nDy+
rHNZKLdHKaTFXnk7TUY1slyQFwTNu1/6trnLwa2kuSW9tiuPaRZY1QHsemEWr5ya5ZGe92sYmcK0
T705srdWK3MmwoSVmbA2+fabW/tQ1xiHmLVAkktWARo59bMZZVm8VQ7qgXMUMgZhGbaQ+PuZTDu1
j4kIIB8cA4M+eZ7U7QsZ3ub0xRtlMX4M1Zy6a1I0sP3nNYMMCjMJxAt56KNxzEi0OoJx+k9wPK4c
V7cHHY4Ed+zo1A3FICfW38JncBLfNw2emrNIVCPeRNqkytvywHR0jvxW6GPaoT0lPKaa6uSXpPpw
3wtrtIdjOveyOEem1GBzN9HuXCS893Gte/UQRnGA2qpAxrCxVOV3W7twM/vAChgZi10rXe8JAzKS
eBUX/sQ4JJDKbTOOcXMAZQ/7l1trIBUKWBQb7cI5l1EKN07YJYvIvL6Lt+I4jdpFpB/h0+2fZ64p
JzPSrwlT/0fgTL57weZNnlD3FVEQrwJhnUmX/KG4u5qgfzvXlgPbpbJblOZSXI1y/6NLoJyvvHhw
xJHCzf/hkXmJGThR3aEUnVrD0eO0F7Lnz7Z2a/NYKLC4RBRNtjVF0esd4qnB2pOTFT/CC4JQliHL
67XAZkj6Xz2STbakC+WkN/PePDPYJEgZLMjIGVjTdsz2tYEg7UEsLrINmTXAQaq3/J8OybtqL5qu
jT4AQyrUeAQcwSGUA0NWVlmdu8lGFtKZNqZmxgCR5hkpGDXc6zILws1b8xJFsYy2VVB76XNGfc20
F5ZzcazQfsKqjvYoT9UUMEVtqadWYRPG9RqFUW9BtpTykjVJJff/fab/SwiC1cr2aALwJ4D4fC6Q
8nBRxMreZY6cMX7E5pwSOg4ACpJGTzfvLXaaBU8Yu/YP6v3rBN3fnrVPBiuPGPWvudSInwp5z56T
dMKOerw9Vt792l7VU/ATnXM/MgQjrX7UzCZilI1B7YbxLnwOBGgscHk/W7DiGDq3FbTUnqi7wVqX
fUlFUS5/0cVR6TyW/az0titgN1Yyz+SGtcXso4Z8i+RejJFA9z8RK31qGVbmxmsSLrVFcHk/lIzV
6aPhOTGQfMhSiW6lUB42G96N7iUECaFrh/ea1gqrNVWfo5/6oPa/M8HOjI92P7m7sYG0XY+FDeFs
oPnKgL1LtIikaQbdlv0i/yKLCIwUD9HMbJhJ5wMTNN36PARsXCeCzIM11gfUscSlx806mBkqsYGU
d0o66LT/4WW+Pqqmav5gF8Ks9Lle8amZLEaKqeXwp+Tjv//Pe0h2RGiEXRadkrjnDDeRIrWo2jRq
zEnk0/9xdmbLcSNZtv2VtnxHNUYHcK2rHgIxMAaSoqj5BSalJMzz6Pj6uwCousWgjLx9zcrSKpMS
IwIBuB8/Z++1YRONAYqnEsK9ujOF3VZ3XHDEj/R20tGTZmXcl2lAmGARamSxxRFnxp0AAwJMRst8
60Z3S0vbuj6jLmQE0705r7unmJs+PqAXAgiXV6NafAQH6N7RekMEO1Ab0SelwPJRhLsqIthaqz/S
mRUEfQm+2+SQmmn6niQmnnA9d7vyYuj9e6RGwWcLLkS10WNcZB+hZXC/QOuyh0srQnk2+4w1xWV4
r3lsxk3LADO1e2DU0zhsTGYdj+0A6Zj+eFU7W9zSfJxQxXR8sELeYNzWItu6ptN2e4fmor8BuqXn
8EpQvniVqVZLLBDtWyUc9oHh2wYHSLMR1oegGyb/rm99pMJaXEnlGGp5D48E2VbudV2m6vug4O7x
k2hqd0MA+OxcY1shC7hSq2KrZzwfxyJyW0LMiOfbpkoaW17YhjwqnVK18SPG3lljPfQhrCypMDVM
q15CqBud8G9Hz+K7XPoyfVPjc9Fxx6fuBFgjRc0d+emD5oaUxJVRm9Qk9DOYtiAg/56IepYHQQwe
bhT+67RVVbR9DxqSAUCHiw4claYTgSeJIefBc7HrY2aMaXC7issJnJnIOTOs+pe+PhAU6/dSgF//
hr2yg8OHGR3crFv+NHTiX3Zpx557bOtYIVSOxJH7xs4aL7c7MeyLxid9x1TyQh5Fnw5vFDRovRf1
YgqY2zn9sPfbvBtuyDpw3FvC4Ge9zEj+hKpU8n2bKwFri97B3H15keXU++x5cgwHTzsbGz5i+xrL
2WA27cc8YnSzyKcnTYvzS1WkcXzpxgTpsps6GTOe1Tm3UvZqTvTTBxQxMz/NYKYEfMzIi+J2lLra
fajoG+HzIWGKPqKIHaSSue1grdywWozyrstolKQwPQx6wggQZrn7tBDILLspxTEdAs28MxZOJVEt
XPe19lcyAdLLXZT7kGgZbFOB2g6ZH0afBv2PMmQs+xaKpdF9Jqin609Zn1XxTp1ABmz6PkX+rzpQ
Fs5FM6DcDPxgwOsmsgztpgWmDOgYySySD2sxhwKOP/s30zKb322Hfs58owH8qf6uzVDtblW6Fujf
fSNliVxMfQJlNSsQJuG2+ZJw/qBlI4oIST/rGQK9ujadLwmUH+6qiVPZYTVjrCaF1bBQ5oOYuZ55
R1Oti1gIzinPTPNvt8XS9QltB9Vx4MII2zmQPtHsOoVSvrNc0RJNx02AXpXur3IED0ks8ZT62Cww
9lHuYcRGxbh2j6TPCG6bNI2MZ40xr6L0KDMPqzljtbmYK3hiNf6vvIf1XVP78L0XCfbegiPdLMvF
Gmvqd3ppK+1u1SevX5ZhcQyLvLIWSPvZJJry2NCZSz1k4fp4w3GSFtZmpQUmIsYLAIePPMKN1Ijs
oziEy9d8TiLwTYd4QNnFkWXhK40xHdw3EU1bZ6+t9s8V6kd3neZD09Q4W5h0usQaAMBSoh9G6dMU
yyep+ZnnGDraj5TI+3zcqNZAeqeX1zE0OH6uJdxQ3dAAjJo9Cq45o1MyMhsm9IU+V57AWKYjm05F
K3Dfkrri3hvh4GLnXUibomZMc1LhuBa7EreoOABPTbA5RFY3WwFmYwB4vFwwmdmgOp7/TXJGR9W+
dOZkHSOHXpescrHazCUbf2i1iOYoYU2vJujNOUKs5nxHqVdzrvEmK2zzfVuAn5jTXRoXe0ajJA0k
6GDmFq1oRIJfK15YofeNXZbUtOyzg5JIf1Cc+bYK1+uoYDvlTxFKxBfQdaXOd92WxD9+0AMZqqex
NzTrdvVdkvXooGJXiQVMbjE3sEQwkpn/hsSg6fTsIbo5eTVW5/hkVh2CkVAp0YBkQleqfYaDxj5o
HapXYmZah8hYxa7S2/X2XxFJws1snAXgVJXgO/GdJMnwwLTpQTSttDdkeZTurokU2TwMuKwROcSc
1Y6F1qZNs1E4XxffiiCrSUot6p6RtK53s8HBiCberSQSnutLbW3Wj66aDW8TI4iy25CFe7M+nqu3
KGk67UOiKpH9zQ8rkBdDRkvuLScRmxNTQFJYdyiJoCIFCwG5ca4Snk9PGspkUDvb5CZxxmgDLL9V
NN10i+69bWXhbClbuugYWPO9NviwWc5VmMjuoQMwugHXojJFpak17bL5AL4HzW3o+/VZaFwrn8e9
yZKBiA6hAyiONM2okC+xGsyLrDuWn8UCS1mdE/CBePf4RDsCKGuKsbtfjgraCGjtY23isWUkoAWP
jdP1HQnOwJlLEhMtgnpyOi3TGzjJ8B2pRkZomHRkyk/CcmLtHVMP6rP19xV2zSYAqtJ3PteG7PE9
EmqsPSAu1aYDkij0/atnPu9Nvo8s7WnzzbdKOx5/ISGcoIQ2Esdt5iV+qpe8JFqKz/QDgbe6bTf5
791aD1qsGUFwW2VOuxVRFIMg1txEblcIbikMRvFNii6Mwb4pFBAUM3Jy/qDTBxySbnGT07bTTmrk
w/iguNXbC3xpvo8irZOAgFY/Jlunlv1HlgjHPf56Zhcbz/r/V49CmDSavndafcze891U/p5YlTHa
BeXgKqd1oU3bZPo50ngpt0pBy2jH1EPpzrRrmasmmKliD3V5qp8LRrDOpkfmyYakSrQJsBlqWlNr
J9eByc5zRldo9pHEg4q/JSW3Z/rgBHbPSlcMyJTAMM8UjqnQZ0hvUOiCuVnv92erbIz5MV24m71N
OPgPO7b52yS+simCYpg3SPDCGE7UKcbqreVo9U7xgsAQzgCuU3Lxs7Oh4o59JEphVhsvy/0YuvyK
9SFui0FxwErbrbiR5cS+6aasjKe+rMDlb1y9qAHbzKMq/yMjV7boFVyJEHDiQ3Rqhh8LLbpP35Bc
ge5Nu6BlcTqSNipogBvtzloYNJkTCa6ElUquRFkyKDrEpTJW5WZd3hxrcHnUK6dp2bb8xee2XBxM
dLO30FZ5c6ufc5AJBITeB6e5iZWUbe7lEkx71oGl+08rGAwCZlzEE1enzbZAm6TFRcrBn+KDDpTP
AmFmSUbYm6nVrO8GAtSO/Ody7H5ShjAFrsY8pLiyyP8E2MaptCAtz2mYPi7UhnVg/PL7tK/fJx5Y
VTfxX3Ikdy3zumGt1oRpGMKoTyu3d0TxggsWr1d3YMUvsQFrVv1QBAasH7ibHa0SJg7YBoBt3Dhd
jOlnLQpwuzDMSqDj1ltatVlA6rk7xVsFAkS4I8CL1YBuUTgcWkVN5T6Y9Fa/KUAq0E5UWyM/YNL0
90Ys1OQA71gCWiwC1TkVKgdqnujZ9NejXAu3hZizuDZB0xXVXm2IgCceUbB3pGPMQD6BTPSeBGqf
W7pKzdjdov3rD03pdPnbOKByxmVicv6KMNCMu7RPXO4qGdG339XYpEvMs7bvnjqyB6cPK0RrPjrh
yl3R22tZK2mR4o5dVpGy9edFdXUwjFlHXbCiZ8kuUQhd1EAL4VMKpmYL/7eqDrrasN2ihWZXHhf+
7S/2lh1iGe0iMj0hc831hUPlB5NrMVCmnH1i4kvccvTwJJJF+/LdoF2fw12VIRrWcQGlz9E0fZ4D
/X4OpxRQDeFXp7VJOyMbs0tbQs6lUyJGZ09oDIHHSB3Jsy5GJOcbdsQ23NPpyNsDQSEu2faL7ePl
dyauTzQunRnX5RBqCFhO7vWJpkOrnmVjZpwQyiFllu4AVXUtCBf2gRdgN3ZuOsMmkRTOWQvtzNfL
r2UpeJhWJ/NadhmtXmozkN+sPpiIH5y9qubKZt2eRyp/+D+DJd0TSeew7jvWvorkHyZzgCxLbj8U
kup4dkOyEj9iw0EmTNa0xS1UJrHoH3VHid4RoAbPeXUWg63n3ontnoZpj5QiOkDPD7JLomIg4bTj
0yR4YJqHajxCThhzvJw3VgxM/BPiySxTwoD6PWxATCOYztX0XoHc8cjR0f1ciU5rtw3ysZMkJ+JO
c/O8+Knh8A42DbXl33jRpmCXVRPXIVwQ+gITuIS7hcPwAAa9vlgJgdaU+xiVb0hDJs2Gg9306eWv
kEH/1amUMR7yBRZFAvwYTV3P81qjKpupLqG66grHASyG7EDreWx1ayf1TEyDkDTlfzPZKYO91jGx
u4+Lhs0okBgdDsg78+xowTv+qSR9YAELdom8ZoUs5Jso9lHpbOB0gJst9bT5mMbZaIEAF0a8NyOs
FxdXFTnpZaWNCUAh4Lcnc428+AOjovmxVYhC28UDn2ODOtX073nYDCqlzlWDix+QaeG5yKZ0j1lW
U5DaVuTOJnRm0t5a8vzikihtXX6jGs/kib7UdEOoHu05Py3A1pjp1Pa72ppi845AIVUAhYtnItS6
gKxHsaivtAiSMYPjd6ulvstDA9wjnO17hFASmGbSuujRyNWtN2sDZEDPH3qZH2Xfub0QqloLIh5s
44hy01Km0PNDk2aQAr8F22ldd2K3HgNRp01fuZtwXxLDWpEX4Yg62/Y6lolvcC4oLyKM5hyR/Nni
FTQD/z+Yl/dfcLim9qufpEel1p3oR0GOpEJplYKJe7Brs8sP6eLqx2PMbIs3FkzFBt7+MG44tczf
LPx3n3QGtRk8pSc3ySNGDao0iKitpqfqp94OKh/NpKtDpaOqOCpTrccHJ7RCuoIaZ5cLSVT4+l++
cecolSfTb3rWYBQFMWJwwiji5/v6t1UxTDUYYKXpnFSwFrQ9korneVpOdSuowF9OVwPpgphMUbXM
RtvRNb8Q2lNk37rc+rZandcBnPS5sl7nz6Dl0JeX2DRt32POGBnbUfbJJSJQ9zHussn36DFq4xY/
8rwr4Gm/D1kstJ2Tcb7wNLfEw95kke6t9tDGbuY6Gw0qRCLNUo+VJFvurvRt64tmpS70wj7QwhMt
OfLVTaWa3Fd2kOeXymYDscCOQDVVGXU9vVQZH8onhUU50TrGBLn6Gel8yfG28of4rhYtXBBZxh2T
Rnwjr3KDrlCOzpy0RknDfAHhKNjSZ3DJupRCLZv0XAV6Nh6l7VakvjohkCAiV+V9HKSD4WmOYdK2
p19Apgf02/7GiHvQDERcz1eaNIpkl9qRGh6azB5xrKzG2tTU/HNRlbq2bbWafuFaeAbppBH9Kpka
btqa3OgbbmhT58RjDR/gVmvpIV0c76uD/OXb03y2aVP5oDaBucCklV97VWqCeRjgDevRaTADbs9S
s5SEqPch7PYVS7/zYGG/fsBTzIMJS74bd0xJxfhJzTDGAPOwXRj8M/6u3XIEr7EfVzpRHZMR0kae
kq6YHtbfjA5QZLfBUBHz0C1kkcCyUrYwZj34+r16pA36YeqR+XhTUnA5pRnp7laRpdwGvaV/XtuC
Bk2Sbk/iKTL8NLdq+2iqvXGrdmmg3eout2XDUMiolMcqUkYgItzhqGsDhdt6JUEYaaFqTDlG67W6
/VruxQV0DfQHyIhUh9voWsAxJycVao1qeTGMKlXE4rBZ3cDrOD7uAm3mK5YD8WRVMIOa1q9VjXiu
X4ETXetJ0F2ZKhNKlQ6dSXjh1dsZWNqwHMsC3z0gwrtEH6f4OLj1DKuvtO9ErLvCC2bG6E2HCxPq
fInq4u3Ld5gx30G/j85cbjCBRczl2QaDci3/MQIV7ITiN6c1q8St6AUeA1KFwMfGYTOr9YfS38IU
auRJKSWKJXzTJb6AvguVXdQzR/fajNICN4PJScIYM81gCjKXUyHGXhoFXaTNExtS+vZrRaRhOWMU
FbXVoas6ybZTl/Y2J6S02E8F7ZiDhb0hxTSZcEZdKSty7oUEC21yrStevhDPB1VEXUHmpBKdM9uB
WV99H0w1Rxdd+HDqWFovg0uV86acCIhGfThIzHJ6nzrMUkOZ01fpGfAhCyV+HmskGTH6I1TPUr9Z
84mIzMKPv8li97NrKUP/wdRpXrznMGSOe2bO6j26TGJrGQlNzQ3G+kQ7M4WGPID5GLbwCsbhaau7
C2Jb8lSHgRBaC6NdNcMIVtKOOVS+4VW1n7rnDurBp5ZZmrrDp4zBmCZRrHqBjIkQB8knqpNwlD6H
wJsDLactV7H/G7PQUDjB3imsIH9PcmrU8ctllm+iUM3l97ZURx1jtC8Vh9NrQpEBwkIxjozuKanA
udDztCsLWM4qR2lGg0b42kpoMp9KDulP/NWJbPnvxTdZ2h3CKquJrd2qI/RJUVF5KmqGbCtQfMpD
SBIKnzPtihzzZ46Y8kYxrSjfJUFFl6bnfan4/mPcT66uJCdnLKWypyri7oVS2bvnyLYnnHxrk1oJ
R7KdCyUj//GXStbgccI20piV+ABhZgjudPDB8H00oUSeQywRYE8Vb+7Z54w0G3gwGuyAIPgmilXs
7J5SCIbwfaNV5iWyaOUSKhPJmtAdJb3pY7OpQWSU7PSZnbc6sWM0c4G5CmaYRD+l+8RGSX6khaUA
1V0QUvBf82k7keDz4GZx1h6iSRjFqQQORLMIOMiDrGpyCFFyEThYyCakbo2Bjp2SpnWNwzos0Wms
w0fAimLepGoUv5eDNqXbtZk0WN1EslI9jNj//GbIbwt9zNMv0WR10SN9QmKX8wyS2D0inP4V2d8V
tZ8dHLKiBSx+PiHMHNyrZ4yZeMqC6PYnP8g5q6dFUz0QSGy/U9Q5HUwpzSG6GZM2VT63Ts5E0kcV
OfKdlCQxiUGyvZOInSpb0Bxahw8JNwfN8ICbE9VVU27pBCfZG3WUxRvkKk5/XHf3Uld76Tmlb239
OBcPJoLDfUMAeHYoeLn3IAHY0moHkOvjy+vKkqX4ZIE1bM63jL5NnbrJEVdbeK0PRmcnvnYaFHJz
jlOblMWBVZa5aMWJ4ePo8DzgocBTw60rsxpnp65Pt3U5dNg2iql2BjpbM52MG7q7ZHTwVSLr86Tb
kzQfnIBUOdOutByHGT9esC9rEY/se+6qLB3IWuhUYw38TFJyLKAkzmHivv0Fssx7SodbVwb8c1JB
dt0LrNLvaC0ZBdEwsiyIKGnp/uwQzTeYJeF9fCF/Xvrfue3s6ZMchra5b5KMWNGXr94VFJ4bxrBn
ZTmPHvUPotu5d/BbfY7KlnOWgiI1qR3EZhBXyZ/LcCETvyAKJE6WMVKMjgAS+C+9CIr3AUIm7ZuN
PSX+ubolXn5Pz8tQzqJ0UnQNkQv1+7XQxRhCsxkz38TmNteVPg1+OgQRvQeGr3Hsh+cYaEH0sDbI
V0LbOhxdAwPLBQOnjoyHLqVZtG9idWyDtzCDmuBctDI03gWgbQu8NEXW7TpfyG4PmL8pP5ujVtnv
iyyeeo5MiVGgIhmU4EJYlZ3uBntg7IziZSxeqZ2uZeIu3UMAmfPx3p1DHq5EHKReoCyhOD+huUXk
bLcoUW4nPUOlt5JDXr7Ey9f65KExERuzRvCFmxog86t1AlBf29B9d8mQMUY6ye7Y9O6blDX7oXAQ
OJCyFgw2bZzia6ijbvHoV+usKlRu1rehLynM6dwQeHggBpGkxpffnj7fdU/fHgmOs9II6aFBP+3q
rhxaLR0Sx3FPRhYZOyYXan52Bt1ONrbSECEvl1ZTq9uYT1DuDXc1UX72JhWiRc5c+5Z7CczA1S9Z
VJXjER6NHx6b3NbUYIMZ2BA70AQszW5egguCZzAj8+CFTdNl0o3B3AdoPOx3MvGBK7z82Z6d8iwW
Z2K1LV6ML+G6GWeIjB3DRki9GmvCBX4zUhBDqps6R7nnEUPyl075aO0KOSjd5eU34M7f7ZOLS6op
E2/LpDa2BGk0Tx/5iqzhlgNKdR5knX1nlBuPjxHeuHhLyEr1adVaOk4lqoNYcrUYKE7iwpoZ9Lfj
kq82qIqJbNlPq/ioApsE3LAc+9YjPTEDLLUG1TcJfU7ByogghHPVWJaqiUubL+jYEqysH0ELVul7
hb97qKWqyzu/7ynJY/XTVFoDSqFSIVf06A/kFHtYbPLRoztJ4VtX8OAeaYWZZbPRtSBpI4/mEcVs
U3a5e3aMEXmYbsjA2GuIRxKGtMFIPEJvWJgcmIIfIz+onIOVyFR0CLGHcNiuc48mHpELUNjRD4DA
OnfVWhOVSwTHyvUoB6zm1pmk8SPzs8jdGUaXE92XUkLtIHpCg117UKqfQJdk0EKFPvBB6b0v859i
6aoaJUfsc03KY/45xm+PhmqNRVBjbkUefP7JRDqfANOyQXVnzpUUTJ3bh9PNDK78aPdm7W7QyyCg
NqSKwATjRi+/MaGrS6IEaxF+7Biqf+o7n0zodeBUO0qoeIFdqtVZBK1LLrgzxCps1nbqwrfr+/Sb
kvbUZIg0PoyKwsJX9rIZb6IxnmffjUQ1lUNYGYvuXtRSb155RJ6Bx11B6MDcq57tAORJXa1OMQAV
Aqut9ByEI6fyNNQZnK4BfASyu8kcIatFQPxKXF+YWUv2LAiiWvdjPWwXk8tR3MTL/fdQZUI7/FII
LKPUpNUYbTMNYQX01ppa1WeolYmGFiJHWav+eZ0iZGFI9a0vsKOXH8Jnq8AsndWxaLgqnR7SAJ4+
g6HaIxIBAnlucy1UsMWa6UNIBn1ziFRITJ8CxonajZ11BgLnBaT18us/3wB4GFj/LY7sFqvR9SXm
YM4GK82RjoyJWNoOfWTnFluBzzM3E8ebOOugKHIGTZmkVcDdm9By78tJCZMHZ0YBn0h7okzoFgTz
K2/v2RrF+sjIQmh0oVS06lcbgO/XwIjA2Jz6ZZyznlPXAAwVXm7x2GK6PWIWjIctJErEi5mlxndr
uFxoacDr/MnMThnyvPFiWMTG7aSMJuZuah5DDtBptZ/k0mhZv+uXP8Az65trz1lJmqMRjgP68rqV
NsrRGRSk5WcjsNJ02+hKwJOjz+G8Wapqw74uU9u4K5cxNA462dLaNgdoZk6RNt9XyGOQJj1aDCv1
T1lS1NabXy2zRXqnYEZQHlchGGfldHrnZy0pdpHitPUB7wXTELISWMqUwrDODZIOk0bCFMX3WV0p
Mwx+npRN5M9iAm1G+9vLl2C+hZ9sMwwDHBf4OBMnDWv2VV2uZxGacKe2zjEdMaiAeZnmO02f5amb
dSjb9UpmPmA60ZpXyqlntw8jL5PkEq78fKi8vn06QgqrqbYVkl0Lc/gJoTpt7+nhqnRODW7sxmuS
kV02CiIz34Yp/2zIjZwi65XN9vnphA4ldiaecp2Klpr26YMel1petDUVpAIRqb7LQzsPLhCvimRP
30eFY55ZTv/FMrlPH/qYYzQsAlQayvcqr1DZzN5ZkktEnVgPClFo9CiXXWQVk6Qp57bZ5BhH0tNH
eAI3uQpkH4EYt4YoCuuz3+LgVnVLgSpCV5zYhp6D1C5KTZq4WV+G+gmFNjiYwlbsBH+w48b7xizk
J9IJVLJnoE/ihK+7N70GXO/YWoqab5URH94tCybnOUvGbHqrgfjlW+j5TJXzrErZSwQoZ1nupqdX
r3TguYp2cs+icucVOkq77AJvsk6O2igiAno7922DB1Xb6rTx31UtUfBeTi+iuPSZmQM4QoIsNq+8
rWfVOoUpVmJHMFDFYedcfamJtCw6hrZ/NhQbW0xDVV94yD3JZ5fMltFFpHHXftNhEwUPuVIK8oDj
0nhndCPPvxnYHdYw20/s9pZvJjP36IpZSZ3KanF+vPxmn09/eauqhqlvhnZr9GafXsM+GnvEOUl1
Gfyxiz+AP+ptZHZ9TlufGj8Rl3XOay0iu/U0teiiqBhYPMSSY70uMys2+pcMZylX1rmi9qvDn9D/
VwwtlgdYlXaN1j9M0jvC0eva6wEK+DddGA3D1nCDaprxL36FUYSOLBpIukxe0WindX4QVqhwjxbv
rrw0BojmPeqzELTCUPTyx6BWCWd2PHw/csKauu2kOyBmVb/2Lwbom2rLrkUBhT6nHdDxBhCJmCRF
7VEmk5CHaXRVoEfMU+m2qeYwAAgcwFTrih0mJA5kTboXCh40z3BzTpvszpHXxzyEGzMIFfVWR6ys
ZxtdrZruYg3wgTxoqtSlaGZp4EdQk15TxRhXE2Da6nyDTIiIYiImjeXk6ffYRGGO3UjRz+sXFRed
iE8BjZvu3nT6QJCuAhTCY5Y5V6+wWOhruUP6ZQJlSc4EzGfHU2PQNmDpIRQcCSKP0zsRNVb5wBJc
P64icVKKedLsRE1mjo3bYJrFxlR+MzrKytN6UsqWhobRRAEZ9hxURny6lvp11dmuafRiCPLpfspG
ZCY1yjH9sU2FL86ZQaPota7X1XLPpSFEju0Gn7VFYWVcLROwJ9pWSUL7TCtDyQ4w1o3DJBsHkSsC
R0O70Wija/cr3T0bfM2+a+ywD7Yxpw5tv0qqgePRI2eOUJJWZDgK+HTybRxxoZXE+HI04M94PMah
iY/WxFQu+7Hi2ufOpG3rVOO/5D122m3ma0gckc33wUXalX5SNbWF6hZkg8LFtEACe8sz/p9/j/8n
+FG8WXfV5l//xb//zdARmEDYXv3rv94VGf/7r/nv/Pefefo3/nUb/V0TIvWzffFPHX4Ud1+zH831
H3rym3n1X+9u+7X9+uRfdnkbtfKh+1HLtz+aLm2Xd8HnmP/k/+sP/+PH8lveyfLHP//6u+hIu+a3
BVGR//XrR8fv//xLU6mr//P33//rh/MH+OdfXl18baOvz/7Gj69Ny192/8GDpDOaoVAAZi6Ytw4/
lp8Y/2AaiEVEkH2CXHJuQIGzbsN//mWKf1iMXxzX1hBjCM3W//qPpsD2x4/0fyDRAI7FdkO1M//o
3+/syTf4P9/o7xmkT592tG+Y8amfbEoYXWMXvDog4L6vui6PQsKZx94rhJJvnbxW979dj1+v+vur
LKk7/1OkrS8jVIpUV7CVkdLzdFEBb4ZpFCuGZ0da91bojfqBAaeibgC51G+rsY3ehqUobmddrL7J
2xy3lwyYQUMOwxceO6MkoHmy1Y9hI4MErtJMgmJsg3pS6KlytnKRkdfBtnhOqMJhyxmqdedibwEy
QIgFDVhIXMUO7w9tWJOS/zPPj/Y4pFH8oaerg5aO+VS8DbPWfSSx3FZZgy1166d5jI5YSxTPbBIH
s6zhdutz9eSx+v3yzBP3q6vDJk8FZ6p4Yykpn14d6Sf4OEmDRCeDTDt372iHP5r5+8Dipvvv+/IP
38PTBWz5Gp680NXXMIVJog0NL0RszUf6wXcVCRjCyGCMGNTMuHjG8dTW6Suf72mJzo3F4U8T3OkI
1jjwXAd8BRFkKCOnCG0YSHl94Q67AHQ4HVGb6JE+I4uEiuSVguSq5by+6pzujs/eYEB+PQesmNb6
LtXAZjI61yvcPtolqU0wtcz0NxUOG1zgtoAHh6GIfMG2OIxMRbcpT8wr2ZVX1Tlvhb1iPijolEW0
V69roybLrSHIkKUj97fKLRNX6xYfpD5uIgPm9SYqVCZ6sjHdOycICBCfzR+3Fft7dBP0dMD3CIXU
C9IXWqaGX8uPnKn8t1AsuwelK1x5KmtNG7w+CQq4fQoBHdDeO1nOA7y28hD1w75Cfw68sC6sD6Ni
wNCHxy5QbVe29W1eblRqH01jalGbEKXqIpZvy6Any37Um2gOXLGUUxXEwOsKi0QvGxn/uHOtJv5S
yUStXlGpPK1910tGmBcaNAYHyFSual9LQF4pEBFvMjShUJtF9UH6ivxWjvprXqwriMX6Wjb9Hxok
9IGoXp8+f1lbNiIg/XPTCQ1Qptui/XGariVLo4zexK3akiIuFK+xdVCH0Et3MOLrBysuppuahv7M
v6V/ir6wOIE5iHcFY4LtOIMJXrmpr1aK5UbiZERQM/cR4WHzz38bozh2MiayaCDe5cpwYCwNjrKZ
lGhblGr5NjVLSIcvLxlL0Ohvi9P8kmTxmBw/dPTCiG6uXpLgnKQye/BFserfW3hNfvg6/Y4vsqyD
nNE46u5Nhff+JpM02zeDSHxnF1lN95UAgOR9mxq0TXrE1cdqipIMNWqSEMJuZf174GfUiUSPx9nN
y2/7al9b3jWnubm/x3wS2+rTdw3suZOTyVcKFP2xxJDDBtDPr/7yyzxb2Sx+OVmbSA1xkuEzffoy
skeaDYmOOYaVR58lTU+yPuuvbVHmD5J+qufYsfNKGXqV3rjcrjwYKIlmkg1hZ1c3gRXYBi2fTNlA
zp7jzn05YZB1K6vwqNYZLpVymjYY4DkCkWA+uriM7Vp6Wm/Lx5c//x8uMw0seDpUIxTF6tVbMUFF
U19AdJoMtLeiNaY9feLXZhlXSv31E9NhQf1OwYJZ8upMklmpaTlWCWp16tVjKpJilyQDKuIQ22yy
icASf+Hglx6RE+PXSZwxYy3Mwr8ZeUZ3GLJIfOscnzIdEsfd/8cloIgj4UAjucq52lNl0SW0EFuF
KXDYbq1OVY5UO8H//lXIxdIRr2iUimxpT2+0kjFEUbmwFwMaym/sYuBUWOrGx5c/y9N28XKdecTB
LKgqz4x5/azbTiu0aeQ6a0YImE00yaFqtQy2hDHdjQBVbgyz0+nl2f7x5Ve+qkzm55USlKPV3Idh
anT1vEIT6K0YR8bGjBtyPohJ4YnlflMeYlMiT2tH4luEUD7ZDKkjnuogfnj5HVwhtNYPbwIfAGsB
yIj38fQSN0Gl0kicd5whMrxIydNtHeMzBLln3WccK49l3QaHpjP6o0/dcaINUDLzE+N2Sm3Ykekg
b61AohN1GizKL7+9P6z8PGFzIYH039auhdmdVkCpnGH6il1r94kQ3UPQUEx4GLP7C+7rst6//Ip/
uhnYDOeFjQLu2V5DmmFk5AbkcdZZEpGQrJ6RWxTf8oDgPE0zmm0EJ+CW86/89PIr/2FVFWI+4tDT
pLu9lFO/7XLIK9A9FqAYjA6qYVob3JB0sEHBm5Cyk0YAYAfy+u5//arcgA57xdz2eBbSOuoBzkTI
M16iVD+dIWm/EGfo97u2UJtuYwEQivAATtnh5Zc15w30aoN1TOylPNwc+DgLPr3vmEsQK0kindem
JfdSjZL+plEqwsmEyKtTkBe+tQO4VCq7lnrsRIAUMdzgSJSfspUKW1xmTsENxCD1Z4T7M7jJksAB
hpGQoeF1IInLbeTK6VuUGZN+43ZV42+soC8zz05NWKWczKZhr6WO884BoI3YfqT6udEw3spjo2eS
zIlsQkKIWa0uzk0iG4vReATaIaD23FaWI97rJKR3nq7o9h2UY1Me9LohHajLY8aerd3lcjO6aViC
iUhcnMUD2opX9nztD88IR2JDODzGiMHdq90IV2TaWerEE+zq7RmT+bBDaKEYVL6Bv++CHARUlqjb
CBLAhRw+eTHtSL913di8oXMJ1F525TEODfeualX9vjcGTpmvfN1/+LZtLOYzBglg4fVCLnUYtjnQ
BU9Xc/E9ZjUjkK7qX8F1/GE5dRC0sIpxORiSXdUl9DoJAQ2ILYO9znkjc8Jsqw8CEgAah2jr+IW8
wMcz4J+0zuhF6DtfOfP9oTKAR8eZj26izrY4//y3Z7jFGxtJKRQ4BATPaLpsvNjVg1fmHn/6yjlP
AT1ElsVSZV19UE5xmcrhOfAsprmXOshwHPlmtpcWeNuNzEqXTGhVP1h6He2daozeQJp1j2UELm8D
+DT/EBas1bEKkcTVQmARMk61V67F85WU59uk80GzZh74XV0L6ao4GRO21SyfXQQ5ySw5PKuPZYFa
cZKudpRB/HFsMZm8fLNdDTbmPQ3pB7bBuU1E2vO17AobCagpi7IhVWvrkOqBdV+IYTggbQxuiqmI
sab39k/aPghIg6A5ta1aXEiQcIGTiPy1/PPnNwVvh8wt9q+5MF/e7m83BVoVCRyzolYifXqL2LhB
ptGOrzxiVyTW9VOjfEF9wkU3WVmf3ntho8P8HgZlM4Z6O5sNm20FGh0ffqPmB9BO2pEEy7cDh/7P
ExS50quZYsKGzuS2if4ve2eyHDeWbdl/qXEhDH0zBeDuJMW+EUVNYKREAbjo+wt8/VtgKLPkThb9
xctRmZWl5SAtIgkHcHGbc/Zem3i0bQ46Ck2r6hUce6wCOpxIXpABOTvYeaZP6It75It9f96lgfh2
+kRaSTfqYAMEDwMWYk+JYMIqb7IGoNXDI8ueepbH9hLv11dkjDQJGRco4FDl7T+fuDArRUPyw9GB
08mwtLQdRG48NLNqP6RVwabCmu2X/8FYRGqlquYbevPd/qqg9NZKVcG7AMBAjazR8PVMLQOn1Ktv
saJAjE1SsukUTlRZkBFi5RudOyZBJlMP4ohdH1Huv18v1poM4i+XEgOfyMHKWxqVHCYOU+jzOnWr
TDULVueYWWC2VZ+TIELU1OcPQd/3LrwNTdwfLuV9KkLMzOtm4I8vwEhA3rcej552p3E7THJNxRjw
654VmLX6HVZjugmZYaZLUOmKkUEQUqHpEGtilUFRlCIPiK3t24COHgQgVzfTHVEqifzm5TFMntxO
enHlNaUH7p5c8TSYLRsS4ef38cGMtoonqWShnkBUeDDtFpjEnWzgNpxRm+gnC3FSufBbqnxsdxXm
0gs9wnoTowvpjn3d69/e3y8xg1D7eKum8xAPrm2LyoOC6CjY05ASpUtnvaZdoWXYs4peAO4ZU+Wm
93I4fND6rFfVmJb7rHVFhPHLaDafP4kPTuP8HNNY5Y2cnFiG9t/oDMOIHBGN4pFZpvdTI6yQUi9+
nWFRxm913qQd0cyzeGimTgbC8tigRXWiHk3we/9YVuw0BTMEAHRhD0YWqV5qbscxdZpYW54GpGz2
tqt07SIdlQ5qG+79clPamfkl78CdgVeEG3UGRkaWR5a7D2b5Ve9D2RczDVavg89qxoUCYT4lYyYy
G58BUuKZi48dTz6YMME+89RpkbDROJzESneee7diOpkcL659C5cLX4xwCh89vzxySx9ejNWUAgTw
Dvswk7osbA+GpqVwMB0rP22F+4xy/9tEq+/r5+Ppg4dH0ZOnhpZj9fsfvEaCfFJLI+DEd8qoOU3K
YdwQc54eqUh/tETCndItjVIi4hzn4DJOTjqQOaxTn2enPobf6evSIy6EM2EQVlToiU7sN8awOdfy
EDOLqH34bz91xOytP/b5sztolNfQQfwq0rhBTUKMQsAfM2If6B6h5DMsh7t//nAofyCHWAl0xmFv
mkojondjZDsjXW2Tklnjz2ptHpncPlgWKBoiBkE5Z1MQONiu5UVDFSTmKsCg7KBjRt2leqc9IA9w
ztnXHoOuv82WBzMabn5cBQ7NMaToB2s/pBmYtAgTGF0Vk786Lk+6njQgT7phF5M+4xOqIs9VsAtU
vPoeHFyCJZj06DVZhig4cqqX04EapG9lbnFidziBSAnVfY8j82mlGOem15fduei79sgO/KPx+qbv
w0uqepy+9qc/fSHcqsZG7FecoDimtumJMqvzkVn2w6tQAVwNuzjc3sJL/1g2E6RNg0UUPTaKzjoj
6wM+qkYK4efD66Ov3NLQcbEh4CM/XNWWOINbELEH66rIC7FK1oZfQ5sKc63Q0uCfX8xld8ogo/dn
Hzb95GJhnc5nxSfmPDlPp7Q9rTrqS2YVe0eOAR89Pb5zxwDNoLJGHLyjziATpmwYX4vl9n4J2uQ0
75HEfX5DH+wqYTu7GkVpKnh0bfZHQpbMTjsSBeOPqdMHHALabbX0dJa7W9mVoRjTY2vv+/uiacM3
46Kt0jn+rb/oj1Fh0ZaqDRypQcwp189MWV9ZvSKPjPD3o8IiF9e1UH68nWQP6oKaVmpUPFjOxkHN
tyrcEQyBi+ZsSKuOjxWD3i3iXIvaIVM/kwGHpP07GgSZAQq6jGA1X4WNq5CE2HTLkQnug10oVT2D
AYGyDH2wtd7yHw8um5M5raKSVHPSrgiTA2kstSI+W+yGhCMB/pjElfZWzWJxqXRujXMhKwPPwote
W+3IYXseTgQO0y04jSbEZv0jw9d4JxFWXJhQXL9y0Iq8Izu/D14Ezn4a9zYdKSq0Bxu/fKwICPAY
YF2frEfIir6L00+wY4xIf/qng5liAqbtVfPMwflwSjatiJKJRgGlUx3yRUqagcQeruitlrwRctri
u9SdeuvILX7Q6di/7sE9en2E3B3we6DEVDmt1ngWdZ2DzRZL2BeCRMlJfRg7CWDMAR535Y3ZcwHE
B4iUklX4KQvEEeQQPH/+OP6uQu6vUfwwul0U1+hk09TZHzIFkcXt7C1QG9WkqW+I/VWUBxWWVH5G
1cUSd0sJ9yrQ41j7BQ8JNi1yLFuETtuL+saqRzwNbauol3D3cmsrkqHhuGCQXEcTEIksLz7ndD2Z
6td14q38KTK6MRhRnBEfX3sWinlRzUGlLhoxqzQIwM7XuCQC180SNtad12Zno7csVkh8n06IGOYM
eBrLogn0cpmhBlTA1Nd86exbiuaceZdpGm6oYQkkJ3Fb/hgrLe2+9INVp2xsaiC9kSQBKOBXzgha
J4b3ee5QC2XVXXu7faUDcUc1Mj8atiCyFZSbk0IhXqqW56TXXygtNihmPRddTQZI+YfUG75p/ImE
uzmNZ50jz4ytsBCUpnzF8ZKvjlPDN4bUtDI8I0/72rRT6X6xptrrMOsPdL1SVarjZgLORezWoGkv
ZDuXLx7FSzzOeaKa24xnAnxVJgqiB0Ux72kUx+xlRjJ4NXdyrKDwpD6QvRDXNPRL3XhymtL82XV1
rofSGs2zOBqr2M8tAtrLuiQWSlNrx6d62GZB3EEn96OuX340xlA/2hQqzIUnTPyZZXCKJ6Zw1Nm7
+u1kdF6gFYZTbK1SJLStxOqML1AZeL6mRS5lGJpCfiuTetqlbgIOWEmTxNglbZrfFpOQ3zp0HN/k
XNwYzSBO29RuwWtERfvadLr2Ixub6pGgx+UaQniVBbPorZ/uJKUREGsVV9cmmvA2cEyjFiFYFLTv
zYxHCwbvPMuwUwyLJnoc9/faODi9nzud9pXKiLGcCQtqDJAJMWphQSR0HVplMe/wXeXTdkrmKQn1
sbf6AIGzfu3w7d6oLQEsYKtc5bFPZ/eHqFuTZqwbJ3co+2YtmDGJLIEaTSYpeEs9fe806uV+Vyrq
Az6n4sLqbUzJBTJrfZO1COvPYN8MjDM37jXeWBvb/kgY4t1M5qTur7iQ8wl2ae4L4j8uxznNXzJR
TJe56fQvaHIrceqQywkyjB0hMkqbwalp5KIKkWh+06ap5VOrBaCaEUjxZa6qdo0TH/Tcr42qTra2
JlUbmvoSi42HTK1eowAVFFreADvb7GFwhFNTR8+mxLbhF4WJFmWZIwIjVdLM/aSoExw+MrN9z1ms
O4tAnp5ysA3/aHAh04emdNt8J91Y/iwNBUVJA38dQr46tAH8tyL1cffWX4nHK6uQsGlEkAo9zBcc
uUoMczpth6COTXcJupUbtpM0iYjYBQrabhBwz2CbVKIk/MaDVnyiALBeP8LZeMzarkr9QpsJg45o
uq9qsvFXpjnlPURM1/EH3VpDG/tuOiPj1nHQACfTivor0tfKI1vHd4jJ+GaXcXVezq6Y0FJF3ne1
KsdvZgWGwHcWiuFkHMtpBWUqTcb3i5A6UL2huIK2ula8qFPeI+9fvg1rsWJoba3zE8JXvWDu9RXA
0C/9V7WZjNIfE6u7WrQ1Bo1sD/3JGZPoOmXKHkgBSYdbSgTLDSZgBD8lMpLZT5vFmHeoF5rYj4zZ
HM8a14QlicWdoGXI0t4VCeb5j77TkjGcxDJtwAzDroxTZbpZ2tR6aca8u1KnqgWgZY7qy9QMuRMq
3pQRVKo2qqBKWteB26bZr6G11MdZqCSzZ2YX3yD3SoGwIAghT9mbLB5x7aqEAVZEDoSgRPLbCcF3
HWhyhJ2FN8k5k/XStyCOzOEiH/rIDvEtNNMX8sUKGaoize9jY8JVR8XLvNf0vo99u8nEreo2yQvH
N6rsEQSfZ506/2M6D/2dqY8SwJNj6DUFA75uH8lV/6gmZfQ2ARVM6aK5bB0br3acqAvjA5zGr0pa
82PvALW9s40l/8bM7bnnqsmx2ccUUf3oYQ8nJ4RlNdIfpzknR93OH9wclte2UVmsfHdMx7tWpWG3
4fBKy6WZyR/4Al86cjbDkmgCb5xB4mc3Dq3k06zm2a9zOZ6nUT+dG3hKL0C6qc+d1hFIGk/5/HMm
87XEQk9J+pTUlBTYplnai296ifcdTTXRk8g/2i8Ji3Z+ZkFjxkYrNHikJazRPm9Zt3pgD9qJPtsE
eAkjyq7obEegAh0PDZnXwG7HD+LYAq0Rc2ko9HmqwmohdRD6/qyDjSz0boXyOd4zF4gM7hzY7TZx
e4281ZZUy8mF/rTD9bprRQQFwoiTM5TShBgqOCvBiYqiYwZIa522ukKMY8UQnE9wTSuXHUl9xNhb
ZvxjMeeiCxdz0i+1qNW0Df2t6qSLLDQCSlJOP8yFfGSqbEZR0VDw1oan2kp3A7LenILUbe3Sd2oz
wvsUDe6LXZXF19yuvfbci6tlkxVpnvpqUyTflmWEjDLYpqQTW5gqTJ6FOvUST0ay63uD1iWTQ2yf
mpgKv6cGfHhfsVk4QCbPzjUxqLRpJSno/LKySXQw1Y563tZwlcNahUuNk8FLgxQpubrT53aKT8CX
e9+amKwSxP1ddzbM4CjQvbbygqlZbf2IYnB0mZdaERZAej2cXXrHcLFK80qCVLPod9bo+WLkclWg
1+pi+1mGyRfqguUWfuz1QFAbEhKF7yRy1DZx5+bDecSb+wnaZ3qiqkku6iwi5w4mriDGsxU5dO+m
KZ7ZEyLJhUTeMcBHKEC+Zk3G80xWKWpC9nz4PAuJz8F21l2pUFxm3mjw9Jo6qNAv7W7wrhTR97d1
lCSX4N3jqyTRnBlSDV+vPiP5ZTugydu2bL2YuGhBBR6nwZgHYu7m72z+OIHUVqaLMFLhKPmqlkJo
qxs5qwF7le4GjIf+lDVqxqS1zJkJmdN2LvMu4dBiQndnnVLDoW68X6KzledBp/2pLnNirYAtI0UZ
FRMzpZZxudXTSR23hjFrJ5ZoJ5D+uoIMptVTfevQwW5uSV4fp6CudWu54ftI6gDXf1QFFd/hCuJV
3CfQpUl+VgtR5l8wQI2j70KCFF9If29RtORATsMuyUV2mlmqeTEA6tCC2mkGK8BwSpdWR4fQXlhD
EzUsdyBJNw1sMCME3gzDUVfmwd0R057WZ9IVGfsEVbR4qCLVEoQNtibyqGHufQ/80kPeKuKuSnVP
blq6Djkx2CBYfCcu2we1MjI1MBdr1NizZGuYa+/F8C4tgjhCgkizR7RTpu5HXqV+tQonvrdgh+ln
Oo7is0o62hKSNVpsiWQgmqdnqFy3TsYWy4hccYKhYhJn7jgQTE4FjXOkRHDgo+0YSuJZYe/4ZFDm
w6azO8fwHbPxRnBCizwpobgXoeFJxvVsKc55JvE2bxzC2ZzzvDI812dfNbB9ScBxBNPUebfk+Uzg
L+cx+jmOfexsF3IFclDdll6e6IOF7rkExPdrdETEb2OzckHWnHoJhBI+tLPKHaAvuvoPVk/5lY/J
AjyGpPymMggry/u6uK61JIlOaz1qn9TaK6/QcpM0VahTs4P0m6Fu0It1W11rowywA9lQh1uRcpLP
k0vTHHrOzrU6F+ftMijxZlEjrd3UvaxPHLsSHb4jNgW+Olv6ss272em2LZFOelihXrP4woZs5dbF
BECLYhYDyTFY1VsKvDbYpiEvIf1PuOER2DeXGscduWGHQrEfs0+lbjIkYzQjANbVG5dQWNIytLEh
h0JrisJH92DOJ5Yx81f+N8wsGNwD6p/KYovls1Ukm6YfFZLD2ZzoR/piHx3taYw7pqvj4yR3cv90
OaO9KlsiPmg86smuBpr+6mRlFKQlRqgjZ+z35V1Osq62yrxQLmHN2L+WZUTsag0o4Cg+sDwSOBBO
neh+rQF2WK0K/cjZ+QNhGWDCVbWFlGlV0h6UqYwGrQH07hjgVtb7aj+Sm4QJlHAON5c/o6SY7rGQ
M/VAKXiAWF5fNbNnbgZL5/yk8IH7k2yUIcgVKXcZVCHzyBN5X7njB6I3p7iKYkQ71M0golQru6tR
Fcf8SjkmOTQmKepgGV3luifpFVtbNR955+s7PagocLJHaaV6XJbe9/57cGJWJUYyVzWq4YtCmJbr
Zz0oYBp8y7ZzbMrerjEsQQPa50gF7P21qa6tSlIHzzfM04OKqB57QEhLrt0uYqYJBpa2G8ncwDn9
zG40upYFB/ROwZT+eSHlA0UGV3bW4A+s64y+g8GQ5blH9gJpsNls1Yj0+5+kSVPWmBMUhLCe+Oxd
6zQCU/iCgjU7w8LfneVAhV5tWyZHSpvvXzyWcVQhtNDogtM+3H8FACs8A+IbxgxlGs44BBVnhho1
m4WCaOKXc/6N7rk48t7ff39IZZHs0LpFyKp5ByUupdWIlFmQehqxMM6wvnBcWNgNVVaanPMP8t2R
R/5+cuF5g5CnX422grrL/l0qajrIpkY62SlVtSVrId/EpNYCbWPPycpmR1roSKzxPm1bqpaZMrCw
IP1Mbj21KbcQtdQzTQ6ImczUS4JJN9kbf/4jP3goLIYMDCQrdAQORYCTGF0s0jJmK1LbhGxQPEeI
kwhjq8IQ/PxaH7Ss0WsDPEdsiPIQtvj+A5mAexeydHBjkaBxbkldxR8jvX4JjCklTdpIoDoEvWfG
jwORZjHEftXLfAgTpbs58lvWt70/C/BiqN8TIopcH5vO/m9BkwfwbtWipGDx+vNSIUqKrdqiX045
TKmQhEqH/CQbgVLJ8mMC59bZZmHMcH/Cb/eqIy/igwqsq65iKdXlz6+qzP0flGLJrPsZv8MoWn3T
5IuJuJ3tBgGB7k2RVJS7SZ3exVXjsklf5jAfjGZLQvh4QtD1+DRSGdwMdReFnz+p9yNk/V20pZBQ
YYc51Ga3uvSMuWeEiLzIQ7l0Kma6GSdV7BJ8tDTHhIrvp0iksPQisJsgi6Xruv8cemVUGwYkTfVy
ch9nWligsfoOwo23HhDimb32avOFG+Hq05G3sP7xg1GB/BBHAUMCru+hxYGZp+oI2oqDhkSksB9z
ZwNR85i35YNHytDjW8BRY9ruO12ebYtFWzWKCQfI+wzp9XWrLxh1YTGfurk9H7PvvJ+JWOdokq0s
Fko8h12FjKIFMicW2qFp4yurUN2wFKUTmD0Stc+HyweXgvJlYBJdHXCqcTC1j4XeEtnHME7yARRh
34mNRFXjL00kj02w6986eFs4UcH6MvHR/HvbAP3RToodnGpjorJ1kAlO/qGsHxOzyGv6jaULzS0m
NyhSpu688BT1BAbBLx3eSogkUw3qnnryACv7zCT6xMd5vmyo30RbezCxf2aZM53lCGaP/OYPHw/E
FKTCKFRpwe6P7tGTiEZjviYqWeKVxJgJCN9g3RB3uJx+/ibezyg0rHnXEEooZDvsbw+uhcMuI96A
hDUmrOIK+HDnhn3VyJ8iaQGCuCB5n0qbFOwzIc2Y/pKeJuNzoycZoXNL2xCYVKAcCw2aGfpNnXix
d2Q/9Kac2HuF6ClcZuG1w4Os8dChaPRqR9ocVFBAlfb8GKcyhiuJ7cMLcurYMoQiPhP3Q/4I6RBS
9+YH9EaAGkcymULpWCoJTgPxbz4CGnNLbHaFRbBuqFu7fMuRT09IubRFQ7tOTpB1AkDcOjGSGJng
wA9ROZ0VltFeDAVk7U2fx3JDFG0iTyFzqbQkFOTalx09C/3Ih3JAgUKSR9FvFdvgv16PA4dzDeQt
Dq8VcUgtm83dpDSKJOrFzb5TiQDMt7hDITZUE50szGYzr7csrVTCkBPOFxiCUJE3aaWMSNpt564b
HGF8z2k/3BmpmEHkC0qJwjOXKrBX7rTPLmz4LoqKm1dHc843gsQNQDGwtu4+H3jvJlFujIMOHAcs
FPANDza5TRzlGbtgAKcqBz6vBVlSt/N0RET5/niDroBTmwHfyV15TAfDmyflploEGE0MUX0O9caT
u44MQAJzCrMFfUq4wQMstpLCdwruFCVeNwTpUFfhWNPrpGJneUoYS2ihX6h7RPpmJEVhOSJ5ev80
MMshraWDCVXFOlT12BS+NUmDL3A08pTjoQNXw7HzyH7mo6tAuTQJGWdTg4Br/1unQmIJPlZKSokT
UyFHVBCMi0jrI6P23ZSLul938FUzgwEfsg/mL2V1WYPETYOprpPQSm3NJ2pObuYCnv1OxNL+Mq69
o6CTZnfWQuywtp+Prnf7A34BzxNDNyop9Z3wZ1LL0WgIIQ1MvVIg+UADcnConfewi0cKer3cmIrm
7XTahtefX/rdus2lPfRSnN5Q0dKd33/Ikib8oBIqB1cGvsuEW+WCjmN0y6Sj3cgoK44c2j54qevZ
2FltV1AS3IOHHfGVo7ul9NLXmXoqc/PnjEP/yBs9iPlZ56HV8s2JaPV0rhvz/buKOJ/3+bxiXezC
eswoWmfbxDOp7bfsGpKN6LI4o12Z4NBJ1aEcN8t81c81JtyJSlPzhbLaeFWl3fADamLe++ZM39gZ
zGo4GcsyfzQcW75ESjIwD1Qd1fZOn5ZbhG76Ze44vbPVp9QZfALlDVIb+aXfZa15ymbIstEMF74p
m49HganeqF3BEclyIPNVM0B6P0c5Sfe/VJS7FLFg9OrmRjOeYLex420xScPb0KaNCn9CTkzsrYJc
IOzNoicWJHUKM/SyODa3LPSSYxgr1aMeYcoOW+qsNyadpuqeyLJo/iL1bEGfLse+2cgCN3gAUywn
bq0m2sGny919W5BsaSGJzJYMRZJU5H3aQ6XvyPzy2FEsRnWlkGzfh9AGaWN1fCw3MWIsLBAyj+6F
0o7PXW3XCAlUMXVPNe1oGEE1eTqcCZf27ynjN7fk+u9V9gCjcvA//5vIlKv6tbzr29fX/uK5/n+A
m6I7qET+zadYuSx73JSLquxfy9e4rf5Ep7z9n/5Gp+jqX6wqCH6olbypvalf/EanuH8BlsUIzI6K
/fRbGeVf6BTjL/ZZ9GJXpwEs/FUI/S90ivYXdQdPczjZcLJjn/NP0Cmcgvki9zZNq1NjnRZAKONf
PVRrKRYVw8HISUgwRhogXdVCChjGHs17kkhs8ZLIxu/0x3t9M4yzjsVEjLntw+nu45Nc04W9qdED
bEBg6OqmjKEAdR0gtQ2ctT7FVjqr97RzM80v7JZ4XcOdPDrchZefW3o/hVNuFUXY6HnDEcJsXx1T
6nLH5+Jsi7m3QteJ2oYYk7Wg18TTCEXIRMgr54hvxQSg9ZBLS2XlaBb06k2zJLsVprclJbsDnDXV
xgMBQCtxiBIKHetlAWw3y/b7zOJ3YaKLSfyKRJMHg8o9KwFPQAE4Zkaab9bE9AR5sbAjtLRi8BXN
QqRXx5wAhKEYFNVN89UGna0EGn4LginpTwVKgq+QPVfqPvWyr0o4Ln3V+5FAFhOWE8hIrPZWfQ6D
DFi8WtfDZU6LnG5IUyUnRkthg3xC2OQn5qzH9zm+9DMmywWsZJ47WQBrubjM7AUNRMLjflLy3nrs
OkMnKXmYqy/OIke6rwNCXAogom42tVdRRNfrmRyFue6DWi3simejj9eqWzeWX5nN+NAoNl2yJF5V
FLEVScf3ok4gbyAxlvAJc85+ZYNlXkhLZlfxaBovVjkQ4FYUrkUdmK6yTZG/8NoL8i61Mz0l04fX
O2gnALVgvrseET7m6A6bkizSUz1DKEi/OeHwmiptd11Wctt4xMzznpPs3FXM9LHRao9WQK9akFZU
48wZ6Gv6eeop3EveA4kqLO8WBUX+lQGek6hKooHcuGQ25RslIqfAp8daeyFHtLa9zGTZXtOXX77o
RDjL0EMLDymNweeewqfTvhY6zrlhRL6+AT1gx5vYakgBjqMurmmGxM+qjSkkVLpJezBtZXxOaUss
YSf7SWzzJkatxULT2zhWYsfy69lT8KfVDr0WdaEdufSDvIjRSkNTYwuw+FmV9bcZDOWLScwq13hb
LUuUe1OgV2l+WpR23gapI2zPTwgSxhvgDtl155UOagVHrocvtUaA4S6Jg55Lb00ZTHHFgpYoyHRI
Y2Iq8QugTpduqThiozVmf2WKsVI2tZzGNiSRPH1N9CWpThe1Hi888jXP2J1BVdUVkfs2AUNFWGUw
kM8qJEinXeUUzdZC0UdzslzjyzR1FBYuILzU0aSGsdfIG2dyCXTzqBcwMFOzQLCVdOpNgXSkPF2a
EgyviNpsCXQkLeZ9Xzg9gjLdGX9DCP//6vS/1oPg/31x8l/zdHndW5j49/9elxTX+Yuca0IA0G1j
t8FJ8a+FSXG9v1aPpw1NEo4CMuh/M7001iyiWXDE6vC+1uPBvxcmzfrLJdWPVCaikVbX7D9Zl7jC
H6sSBxvMMNALcJi9wYacg93qoLMBoxTeEeJIKkXihmnZngFCPLL/Z+19fxl2/izBFOjeWUvh+bME
Q7/bUUSHdq9u8/klMn4aMrkm2PXI4e3Ar/L7puiFs8lkbSf/Z39zTMvThgK8dDu3dS5jFPVB2kzf
UmAIgcN6SA+03kgoRGx6oeS5ybUYle9ER92VTnpBFvepbG9NO8m2Udy9gEu+7zvl6x/j4/c27k+K
1wEp5/dvXHXJ6z4efMF6jPijDKZNyJAlhHt4kIg5WSIDozYoHFM6C0Wu3CVac99o+okVK7d1hkJ1
UQhnVIS8JgDzXNUByCvkpdc00eFRVSyZsjjy0g6U33//RsYYZw3cItQG17f6x29MTAvRqN10O3Iu
Bj9qZl8b2i1AWAApQj9TzOqbyQ6chQ37lmC6TWh1GI2zg1V+0iYIFFRleEra5vtUlndLXJ6g45Jo
4Di1f/449zdXv38pWF9U92jh6RHs/1JOuIaD2LbbxbpZ7LDmdpsUlrpvDOgUK885MVeRHJnRo78w
a35+8fVV/Z+d3e+LA76gQ2jSt31X0xjcGoxR3e3yNt2VdsR3pDx9fonDz9Si5KQivQeOAAsAu9H+
/bGrTc3EEN2OKvCXYe5OUivbaZV9pMV30Ozh76/XWeljKl8OleeDUWnDb1nBud2u9drXuHTriy5L
001l5GVIuWI1Aoo4TOc8DpcUtF4j2tvP73QlHO49zfUnaBShmf6ArvGf/Vu1sL3nOTlGu8z0svMs
FdOmLerxxZ3meUvmVKucxf0E1KzGUQYpSnuKyaBa06KR2iEvSQK7yNNXoqjWOpZTuQHpNpKUW3s6
0Sz+1Na2lO67bKOLqPEu68ZBRVs63k7LxlMCxuswMTVwxy2nv5FgUW2wrwaQ/zsjjtWQPMarEe08
JafooarQ2JKRQgSlbpzwM84VtR03c0bOTKTJ+N7syRagJ08b0Bxy9GTVlYsMb2OmQsV9JUQwIYDx
OzXBKqasWR7VaQ/9k4Ov6mP/oiDfZ8ojwDDIzF5c0oqUL2aBElazVzCDqmxsku70Sd8YY++dW15y
5MM6iAr7e0Ss9WiKnVQ1WC/2XwdZJC4M3o5g0SZKNrqARTuIiUjWarmlUxyUU3rbJ166a6Qry5AC
07BzytY8TRpDfR1S6+uATPVqgoToV4xs9EOEMhH/OVNRI/KV5tlFN1okrsdMyNyy8ihb/iG8MGSJ
jRZ/jwU4kFQMZPB5VkiM3OITI/zr82H30QdmUVPBhsoApMS7f5tzrEpr6fKWCaRTHvI47S/ipbun
4P/6+YX2K2G/nydLN+1l/mu+wS//mFMn2kst7M52R0U8OymbBa2GK3P214PKrJXjxd2MXf4kGAdH
+mQf3SN2USpxa7uSz3v/HlWjarW6r9tdl1YZcni6LbbUnqKlTI9c6XC55xFC2KCPRKcMjufhlSJ8
d30OKmG3lM41wjSUwLl5F7PNoHd2nUb1z3/8UG1CWUBC0ImFTLre+R8PVYO5XyIvbndrkNGmMxw6
8PguLLsPo1q7MDMNXs4xnNsHj5OL0jdz6D6ub3P/okqF7UmmU7srEPyGni3OkVPNvm7K8sjj/Gha
ptHPi0OBotHwP5iWSR1xvSZr2p3u1K/xnD0bzrTsPGsIRhT+oTXJ02nof1Fpg7tTZD8+f7of3igH
bHZSHArog+3fqN24o9MSQbFrKfUVlnUBNWDbIWH+/DIfDBqMjWiK2CXjTDcPbtIbcruPohIkwKKP
W30pv0LID6kYci7KtXug9V7w+RUPmm1vH6NNN4I1G5GXg2Vp/840rWkXSRz0Tu8969FG/6fX3WmS
esy+c36L4yMJFcOuTyFH6xsXwvaT29WbCTLn1rKn5TSZa/sIvO3jl73W+vGU0f46HFf2oNRuGRPl
rEcq+Xpk/jbu/Fx7P1pKQRgEpLIx1eEakk7nT9DDjuz6PnwNiD1Qn6kUv2x9/5k4kSGsdvKanTWJ
296bdlExn+t2eUmJ5EXkCC4+fwnvRhcwDeZBjQ+JzRvluf3rCb3Ks0TMZLLNepBUyrlt63R2yyNb
m/XP/LlJY2qne7+SuGlbAgs7eNXqYipdit95F3er8tet1f7eBSt1jDjx0e0AtScti4YDge4HO9G4
HHOs5mxCsWrcmfBbtcm61qP0yCj56HZwZQIGWT3g7/po2pLlBlkd0I5F1gauhbY+Vay7z1/Nu6EA
GQLtCP9Fagkm6+Bw2LtirCVckB0d3I2lV+eF6p2Pc7PROUCVZvnyn13uYKuhzio2Pkctdg2BdUJv
r1wkCBFKAa9Jw7bqjuypP7w7jgscvjE6c8LZH3hEDQBTs0cuh+GL4/EushYiKEl5TxHrEFn7+d2t
v/5gAAK6eKv8wneCcbx/udnrkqlVi2I3UVmSWvxMSPYG81rgWJcYqk6G2TlR4vbIVd/tpnmFf171
4GsebNI7ZxwMO8TVQZ0uZCzQ9+vSXVbYm89v8N2QpPKORsLl6MDm4h2MAmlMjNrDanb54p3p2Owa
MR65m3evbL0E3y4L0UrAPjxpxbYYcvBzDZyDxNyaiGOByLXzdtLmb7EafxmORhG+e2v7V1x7FH/u
LGIvKWVbzlyxqqONiJTxqm6xBsK0fe6sWkcm75QCH75rhc7UnVicyQY7exo7+mR2feIJS+4ip8P0
ol/EjVLw7xsSO3T6+vnTfzfv8EORbrNFh9NENedweHVaSZN1aHaZIr46ubyYjObSEsnNf3aZg/GU
4Si17WEkha1rVEib2Dtzma1Wi3+mvP57bf7zhoz9J1/lrUePmhsiAO9HaoybYlSu8sH+2hPx/flN
fbjkvm1YUd14ZFocvOUJGHpi5l2zQ8OR+6V5nlFi99tMu0Rfe6G6+amS5SfkQVc7x4pvP7/6R98N
Rmna4hbTw1sL6s8hhlEYF0nNECv0kr6O7Y4vXSHrb//ZVdZf8ccWuepTqSccsXbzf5F2XkuOI1ma
fpWxvUcbtFjbXbMhQRkiQ6S+gWVkRUJr4QCefj9E1XQFQRoxldPWN13ZlU53uDznP99vk+L0cZ7y
k4Uj9sLTBmYEYF8YWVh4zqWzveOVXl1q2OYReu9y8c3pxyeljh4w8nqmYCpxDcdfempc/HaUJk7g
aZjxU5rupGMZpaf9WFjFzht7ZSdlPZUSw1PG+/TQW9xiPBJFsknxGvU12sEj/n19YGfo+D8nKhdz
+g1khmvGLGARkSAjkZby/Qrle14mXzAj89dmLNaKn37qyxjGcviLyswMCouSrtI8da//BOfC4uey
AasDaiCxuvlRlodMr7jICmTRlbcD0faKq9gT7k3WqqIehjLQYVgbVvJYiko7ptiL75pO3QShbm16
Ak4uUdGYMn0v2ClldvRrCvnyuku2vWO7WgFotOzj+JCgPa8yapgqrMsdo/O3iGyfAUTVN1CIPlOn
12FaaNzg+RRT/1bnbqlE8c7SPCQuZD3dRkiHpMyoXA1DgjNwytaZBFo/5YuZEvJYk9r0FVzSEDlY
TM0wlZQiwKrMzPWHAl/5KMiDY+AY2CIi+1gHIr3L/KK51eUYp5wx3LSN/7HvQNcXsXbsq/7Wt0Nt
FwdlORXmR+t0NNGbSHA9dYKE+grx5iYKQlzHpfKZ2l91i7uuefBG7UPQawZpWuynA3gV35TRUVdy
7t2UaSV2cNTTFfDh2w5LwO0gS+baLFokaorir/S6USbvWhDUVfYrNawXZGr3WjYcQrI8rl87YqVg
nXZDOb50yJEyXJ8PF45J9KkUAKAT4UY9l6pidqw5qTwUu0Zk+ESI0SfZGDzKdfjgO9ET/9bqnzc4
AbyozVCN6dF/ugZR1PcSNT/FLmudYV0kyOcpott4CmlXCrfWoskWungWmybEYKtAR8mO8EiiJOW0
SR0q2UDdds5rsVShyg7xhgg2tWsZVfldFv5oS/7Q7GKHpKzxmKbpa5E3t/y07M5XCx1kZZAcFIoO
EUT1AyyYLHvRJVXbtopZryI7CZd0ypd2CkQAbBPsUgpLdXZ4DnYaD0CWil1dpLe2VRzbXmqOYxp8
sDVofJUNp86Lxsh1SvVXJ2HrUYl2Ya+4sFUga+CGwPOEHevN3uDdOaAj07QaJLScNunaSJqSN6Sx
DkbLXpgT04Fyct/lA+GWyX6IuILQ4exM1WrS7SLHlFiN0+9mZGyJHCw8gi5czmDGgfPREUAhvp+N
J2FHEA94KuxioX6uRTUBQrPPCbl9AqwQwbn9YDz1aNXG0ivv0lFHEdSEkUV9BRXzdPZlcUSBZS8j
nqvDY2wbr0nhfTTq9GEIsgcjN4Z1FnUL0L5pRp8NKILEifkCx+isGMiubIy6FXobG9V68Mbn0qDI
MYydre6JhcYuDS0ZQV6Xb7ipecynHRIv722n2CWG+SBFLZjLNl3jpXZTWPmNpFvPWmk+R4G8QDa9
NLCo9ZBdwr/lQjSbNYYwCQHoSrHrlBUpmw3Vk9EqAWfuFqWyMQYwE9gqf7m+fb2FlmZDS7bBmLwy
VGLdcwhh3NUpBdIUanSjEx+IFNwqCnEXvTZeNIrn8QwYTOxu0pfQbPbEiV1cKW4oBoA+Uo8Mi+WU
G7Ij6dYXw7j2K6ocwFhrxkaiIMGvop+6XhDUl+qNj7J9nZmasVbq6tmKjRcnbr5Zxai5xQg1Dt3H
qlWc+xGlxa6WnAC5R/Cj0NQUj0jquEG23RBw7VatPmX1nTjYVDXFJZZVqVvYPpILOev5+vCo0zo6
Gx5i4kSDHA0h6WydYahgFk7v4XlTp1ymLElfqdMDrKhBsYy5cdSH1toWnnwcpttBIKnl92TItnGd
jM9yoLtNG9QbK08PBhRhUFi5zmCUOvwG/ZtpR6kb+aGzzc1gKeR94STEw0hFeko8cfIWP12njU+Z
WFwVnBIm8v2e3wNkHGs0Uff+rV3wVdvSthfWzln+mX2VcAJBEweMMwUxs7dYgk5KrUYj31VCb7Zt
31trNSGUWHAuE8ss5G0IbBVEluRtiyRU1sC52UqiTEYIpH2iHu6lF83ntvPESsjjY1SY+rEvk3Ij
5460cJJeOJWmS8IkkCNLiv5jtuQKOHKlBY+Uul8yLk30Ucu8ZqILVutS9vvpH/Mzm2ClJAWGP22Z
7oUqlIVz6XzDISrCXYVqAmpDyOOefilcnHHutQXE5SG+Qcp2L8uwfOth0wSKmw3OrcBN1LCJc12f
3OfvBxSDVFpgk0aslTNk2pHeHYhG1YeGR4XJLmkhOU0i5CIAlQQvdC37L5UXPDNLV70BXaRZ6PPZ
WTxretbnsg6VIJUTjshm2EOGPQw5icCiW/jCC83Mc1s22IXAKmMWgdPdZUlLlqTeqflS4PjswJ96
M1Hq2UfZJ8zpz98NJKJYs9UiBlL0enXwzDLHTl5PN7/zvWBeT9oXFNDzkjuVEguqVKOchGO8VRv9
OTB1HCODF+DlD62fAhlJ/JuyKqniXyxAnNbCyU449ZEDX0XHyb1zXnlZJF3DY8Cn8UI6osl7bL0I
vkoD0aP4UTblAcurBLTNx2zIDwsdn3aNa23PbryRNJGufNrGNGdrOMmmMifJBY8+quuyrvtY6tHX
3pY+9jWSR2WJNne2lU5d1xUo1G8OgPPXvZ9Z/ShiJ9t19kswqKsq9W9E+UFNoj2lBwur8uyuM2ts
FvwZJV/iAW1lOwp/1p2trkzUg8IALWIsYeaXmppNW48SZoenYbaDQkhZTgqRDZ+z7gm17kKY6XJL
lOxwLMC0n5dhaHpbAItlgbSNpW8KDDumnG/PU3Yc7jH8WCK3X2xvik+wIoFNz0OCKdICQ27p2eBU
7TZUY3+FaUmx9apUddteSxZm6FJ7s2uCJeKuVVM+WugXD5Yi7uqqPJR2A3282V9fDJebIk84eWkh
J5t9tGggOpxEXrZTQiQ9ha3fgxoD3pEKrodLqpizO+k0GScKBEM55VpmJ0SN27RHxod+DYi1TTPd
hJV53zrNpi7HQ5QgLJK0T9c7eH4qI8EhHghbjdgSavLZCtArDC8bb/p4OMmQGpPc2gtemjLdKH5x
QNp8WwYl9Klk2GSN9QxKfeFxdeHUOPkBsyGmoFIXcs96L0P0c4m510k1Uqv2dL2j018z29WYorzg
CFmTPHh75787NZISeXXYM7i1ogRH7uZATIGTLExNlJPn7RAkpAAAlCkGG/PCPeiDbNsxd1hTlb5D
SsIQMUrNLTeCdVJnm1rIweOASnczaMNPvERRYRDyc2M1BKTTy89vPj95UYKZULudZUfVAYWxtUrK
4jnGi2trjdV+UOubMtfuol59HDIQclFo9ocOTtVWhADBg64UCKd7EBnUyqwxIPtEfKq+HcD47hrC
3VvIkvoNgnsgZdpEbzSbOM8Q5TPPUb0AlCq0ONyBn7B/5Z3s76skMG4xq6NoR3roWlyWY1pyc5Na
TEdAImg12wVKdePhUbTtaqd9GDNpI4D17Kn5UneZRe/jdPyjaGL9vvT0rz7xLbdHvFEa4JOstOl2
ti590qIkueUjfTcgwD43vI6xyfTHlaoV4773K0TJMMr20DizlWok5UF0UutKUgNlqoxuUNXv8yJJ
AIFJPFeStnwMIt3etbicfND1VMGUToGIZCKW0g1eTabSuH5ghKvQk78VdftRSICjtUz9YHkKTlrF
UJCkV41tVQNBQJdnfQtodx0aKrXDFrbnmi8Nd7hNCjeIR+8xwERinYUUzqJ6sdclK+wYVLK5Mqbg
IZyb+FUatfJoqkNxL1dcPaHJIfT3q40DJXJj+mp0axtUo8qpfqjkwNjoZiMfRObfAswn95Mm4hDq
SrfBCetZG/wfHkRK6H/PIdm3Y6iAm++KKsfyK/6ZURx6343VC89sxOmmA7/IK1do3JudpiXRRsj5
XiASojBuMqiz42E1KfYmTFIMF1PZd4W9xm3cWZvOoOGRipcA+g9tL5nZByLvfDvhUQod9o2FXjw3
vg6FTlaj96P2BpUdyBLYJdskakbgcGouNmkVHEUV1p8U1GorNLsdBMZU3QH7xch71Cm7aOt+nxJL
BCxQVpvIz7/mNr7kvhbFa2EL8Wg3ncfrUGsPUu3dFRhYfBGSbxx91Y8fsEDTpE3eRtaqdvqVNOje
rUn1gevpuvhuZFW0yxj4eiMj59G2XWbK5b7DlOnOxL20InxcQS2nsGvlAAxULT/YdmDPH9usVXfW
2MVsziYFNh0sJuK5AM7HosDd25IPEvajRl1HuyjPAUuq+WdLbvZKCvzWaM384EXGE+/o+DO5TVld
dUiZD2VnNj8CrUg3kUoMG8RJLV6NIFCpi9BFVx4dtRS2i4FqtI6j9mMIBswiYLFS02DdUBxRSGKd
ak6zxezPPPaq8Q2imnJTylD82iKxgAta4wfUvRV1BNIWoF8FPqKdCgfqtnKVlhcbqHToI9nodLtE
AWMMM02IW8i5PxpZmBuIFwBFNSPSqJD3xw9NgU50B4IWnTDPnnsrpZy6oAQS+Ksy4AWqpaO6lcec
sKftwxYt1Bqtoe+X6k4CHBpR9dtb8saK8oLCt6y7s1KnO9YKa2arRG22SU2pfg4HSTnoSQ71VqR6
+LPPvQ9WYNdAgGpzk3c61vSyJz/ChTC1lcjZyYbUzG69SBw6Ud9rgS/WXpn9YbQStUJFEPobiGtj
NbEfiUl6iWcelBr7q10eV+LeyIwninHWdcML2iEKcxPHAaa0hae7lGCv5Vj/ELfRA5rjR6Ho28Ar
vsDS+qOi3nBlOVg+JwluufLeCsVRH4thZYW4olsW1MC2Ur5II/l+5h40ERBpGxNQ8YBebjfW+Y1t
Jo+jPBCJCatsM9YSRipK9BVhUe2amQnWWla+UMnbbEouPmCRtAe75hnSd62y64PmgZjdH6nNvOjr
Qbid8A94R4k1R85nNeEfO431i4ZgNqFJbcruxivCT1mru0L70sHyxGS3/VKb6ZdA5k3egQfeSRi4
Cqd5jm3tTkqzGBZSfmuHgC8kHfVi+URd2YtuIewTpth440BSGndgRkYZnEep8Vhin522quERypsk
z7a23d5lpn+07MxYKY5QVgqxKHcoCaSaVXALq3ftNelr1DGADkZYzrosnE9ZFmJiauKbFfzCTW4H
o/HOT4KbwGg3vd2+ykn2qRM6qDRFHMdYnYKl3OJN1J+R9kyB6A2n/1rhUTqExo7g+b3mf1Oo7maZ
B1/A29xpsaWumZjlWsTZg6qNe8dkL+hhlj5RJtbj/ZN+1qjDEoO9U4z8A7nitQlol1SU9DPo4DhS
VnqvA0TUQ+WbpNePetznB/aZVWvb31lT3+NuWFsWJIF+QiMT8PNBU8hVZe9858n0zK2k9PaPNI/v
mtS8qxqMf6OO6SgqaT8k+rHxDGWv8Q96zcsfIj9I3FKnoNSSq3VsdJuQC4mbOU3k6oMJ7t4ed3pZ
P8VZ/yqGGsYqufvmmNTCN/tdYHZh/XWAvRg+GqmeVfmjl0PQ2yB2NnFMjccjEcxf169hl8IgRPdQ
Vzjgprj4zWJWXu+BJcXle4fw5hZMLMJeBLv2N1V8GFT5A7L6z74u9vA3f+NBTwE8pS4IGLAE0GbX
a9lsLbVIcNRmKI6m3B3TvJMo/I9fxqrgNS9VICIH7ZNfBkfTWtJWXrrmTlJzKD6TqeLcbF4HUI7q
nXCCMMyDrXQ4IbZ3o2S418f3woNlEteDVyAlN9lycj19d80NolCGm8vbr6vbo+8YuzSQ0PkCbirV
hbfzpU85vVS4DSDcohJ9FlbSMW2LGou2rBTDexM6yvBDzT7rdQGzKavJkmiQkYi1FvZSInD6q89u
8383PRf+5inkhrBhNGHb3vghAXVsHDkLi4Ow49U4ckK0gXXsdHvhgn95fP/d5/lbt5Z6pokI8p3m
OR/xrIAfXmzhX96rfbPAsLg0Y3hTT2XBvCcoNzn9lHhxxH0BwRmtAW8vTXnkzr7O7XbBuflCvMUw
sCwCIgBthezEaTO+mivmSL5714p2ZTpf1ESQg9H2AcSTGMbl9fl5oVOsPXKpE+OGxTh7u0Mgjbs8
zRm/MSVG3QzxNrLgNVStoi8shQsvMcraJr4aiEMyobPpORR1F/ZVme+CbjRuCiMdtyl2b4TDRbiP
DWRF1BNTWTo25kIi48Jb813LgBhOh7SQMhYn9KCdVduHKZ/l2fru+jhemIdTVILdzHGQMs83M3+k
SHkMWQDG0Nxk5t7W7jUuuIapLTR0YXogd0HrAbJFpaR96uu7DQWPqSrwBIvcjquvavlUDfEfuWRv
ytq/seolb8hL0wPSJnFdCpDIks22r1Gy+yrmvrcjibOuGnNb5erK75dG78IHml4sgPdQtZIEnM15
GP7joAJh2JEk/15NYjljyXjmYhMEqQkfU/hHjOV03Poko/JWpok+HO7MFPa12tgfr0+CpTamSfLu
2/i4pJlwlzhLKcUlEbZqYPJeb+LCB4Ecww4EhgnR/FvK7l0T6DBEwQM72zWO/NnOwz86nK0CJLQL
h8nldqZSU55OyNFnw9X1Nrhmk3Yya/zcpdFLp2XBioKE3+rP3+3MhszS/a40gOTuEI9gPRTDlsdh
uCTGfH3cLn+av9uZltW7cZPEoKEKoz9Ujz5CeH+U0mApeH2xDdh7b6V6jjGXmoPkrkzHmw4Iy6OY
Xt2XWCn8RjdQ2uABamNAPY8OFvZg9yTKCUk20jFqsltg2/vrTVzYyQh+TcAK6o/py2yzlDsHvZxD
ADIfk1+Q0O+GNHgp6/R2dJYSzBcHzCJjpBEGBD88/fm7j6JUXmLy+bNdzwVhFYx0qfvH6glEGug1
NEyBGDdrjrFUnDzG/sbMdihj7h0px2vQ7rZ6Ga7lyF4InV7qz3T7olrTokJoDg02RZMYILBpq5Ef
x/rJ95Z2mEvLEnge2z6l4eRMZx8nV6rc9I2OjwMeenrn5F5M0CtcUGNcagZRBHwMC4NGbZ4aTpA0
2L7HIaMBPNChXEAiXJvakkj9TXQ0uzYiu0XxIeMhbyJcO50AZdazlWW0U9fV2gnsPcAJnNWf80Tc
O575oBXSYSoEQHTMU9d8VULjOFTWY6NYN2P9Q04kTHsWsjUzyh1BaWYMJfjc2UkyoNifbRUjIWPb
S5iVxGoBFxF0C7ZwmVZFUbpWYWylCKGWYwG8MA4GUQ/FV3cAgGIsEuHzrcIyW8c/MQTgYoPXQpmu
RtXZxXnhcks+4l30jCXPRrLifaW1K0W77wxj4VJ84Y5w0oPZy6oOahLmjpbtkkYjCPvS6OoukvM7
Va82ulrtrm8YF1szUHxRlsKkmb+kfAfMloUP9C6sQlceP0g4U0gBXJv8V+gs5dIuzUyuP/9ubHZe
pD3lqnZIY3JASBPfAkBVK8v88jtd0sjXcVtFbDiblxlMxdruGUCMPVas4nUvBzsfeXjBjd+0Fjb1
y336u7XZHbzrCM0WOa2NubW1sGExpM+BunAHvtwIcgd1EpFR1n+61LzOKpO0QO1hS8NGyh6B4rpx
VS505dLhwTPi361Mc+Xdjp50owyTWyV7hZGu7NyM+HbbREQV/X/YndkUL9AQd0B+yUpDX7TTn1g7
GKW6sBVcnNkIekAX8q7mEnzaGw5guwNhNl1O6p0kfmkmBH/JcokKraXSWXiKXRy7v1ubl5yQ4g9b
qDcZE63e9L7jjtQ/DzbAoPYfazSnLW464lFTkH6bTwazlAu45wOTQVbXKPa3qW0tjN3F+fauidlM
qFvfljupZyZYqkvwFXqRG2i/Nd8oUOdGzImLFP70C5H2CD2SABkxpDsjkClwyDeFzFt5qej34sfh
1LU5D2GZzB//vj5YmWlxtDdkpnrL3AxKs25UAFnpx+t7z3lLEB+AjHJjIS16FpjK1MLBvIj7V2aY
W00rD3VNIqFsP0QExa43NY3O6fFLU5PZAFvcW2X66eh1ahEoLSWeO08Cn10On1EJ7LCNvZfiYJdq
t2Q1s2gJYn4+MWiUyJuJ9ZaKQnzq/7stArxeYqbZyBUmHjey9cXJk3tszRem3/nSpRUsWnm8cpnl
pXTaiqO0SJtTvhdWVRsqL8iTpRigfAGZRajDXPhmF/vEW544NRXwZwLvktorw8cvDppO7CrUYyQS
aTXRb65/r4vNYDY8SdYm8cNs0xMYgwHybtkhvG4tsBAZ02wNK3p7vZnpr5lPCwNJP/dmYpZIH07H
Lo5Vz/G6JCMs36y9UF0BQgT4+NThYyZ3gZv/F0b8H/GjPuYp/50DC3/2//tnXgy4mQbNfxOAuHvN
73+kr/X8r5p+zb//LtiKf/26iTh48j/QTYTN8Ni+VsPTa90mzf/7P/yb/ms+/T//u3/4F8Pw41C8
/t//9TNvs2b623ysTU9oUdfxUp+Imb7+8R//Wf14+Y9NGlY/mtf67F//kzZlmP/i5UH8iTr9iWUx
XVn+pCAayr8m7C7KCJlsJTsXs+ovCqJq/ostczIypmxZAfjDl/6Lgqiq/wLnzpUcUNSEpIZH/V/D
8PDnXPmTTsmw/PW/31OPTicuanIUphMcFTuVqfpgTptSPHm0cjlUOalZ+CH+RislRCzYYPn+j/a0
P5vixcLlHRW7rbzpa95tLzbmBFpRAYBGwk9WMRfad5wa8n2AKeUt0nM8YTuzgnUeaJ8TEeUP19fO
hZ5S085/LPw6kQvObo7EANPcM4cphyfLGymV8zV2QJqrVcXSIT6L9791lbagXdEOKm111paWJIGq
Sr2O+ROlAOn40YkkWIjYw3let0sj3rqjVYfAcrIWbF347XpXp23g723ir+Z1+DB8UkZc0063iaqr
JCNJCXKKgMteirkmUnAavt7K6XH4ZysIS+moSlk9EuHTVmJe9jzHDDQOUhDeYiiWfWfHI00Ypvqt
jIPVz+vtzQRYbw2yenhbIzCDhz3n+DoTH7gVluY6DfZMitGkB3Z3PI5GT83RIiSS11Lll1rbltTS
L6q6v4cYOW6LTCk+LfyWaQhnQ8xvmXJHyNB0MCenna/DgTtc4Otu2nUA303LHfrwg5fiquB13lob
R0xhvPrO4DcfCLGs2jA3AecI35Xktlxf/zkX5vbJr5m9U+wU/LijS5oL0hT8psED3PPlo5zDMVpY
xRfmFlU2kxwc/Mh5VXOjx43w+2paRrVzoJbyOSlqdSEmeLE/jAqyMDZIQl6no5tYg9JmuNq6gN1N
PG00bd1bUbBHNFQszOKlpmYnt45cozcjXXPlSXngW8Qerba4a3ySOtc/0sWR4+QGPchq4RA/7ZQm
+6NeszW5BRaym9ySyxuhtfY/ngrcTVkdbHBTvGv+5o8jdAYF1FLX8DT5kFHHeejiJD14bbvETzgf
OtggTH7CeOiJzySfAZ/Jy3TArhRxeB/DMgg2o52qn/3aqxYKOM7HjlQYM24qXwPKON9rmjZH3eTI
hTsIi4twXnVUbVRLt7jTq+m0wfBpSHYQM+KM4JA4/UKD6fRITJQC8K6qvJq1Ft3Wo+lMxcryTlAf
9RKpnbe/Pi3OR/G00WmneXcsolgsU8sT2C16iv0Zy3i0EpFMyaSSOObCZD8fxulT4VzCNDQwyZn+
/F1beVn2ulGZtZsKJExN75RHgKjeP3ouvw0jGcu32cfL/Kx2n9xpknqdQU2WIiHCqAtrL3OOrDSR
MoyKtFR0eOGzwWCC1kkNgIHR+GwvNpLeCrQKU72xLvE1zcYcJZPVFzdoZYdjGZntZgr+L2yEF74b
Zj7TIJJ4nsjvp2Np5YFPTW/QujFFCWsT/7tjkleNa0fKkvD3/KQl3kX6kkbYeKm0OG0qCEoCUYiX
3FFuQcQbVfssj6Ht5kVfbvXAsfuFvl04ajll0cVjUkBOmLD5aYu1H+PVUYaVizOltlJrXAk45Eqj
XCVCwzo8LKFhmxRM/ygsHWB/1bTNo6OI8jF0gFMt7GlTa6eHLVddxpgtbcpJzOUTYZPFVppgKWwk
+FKC5U6UbKM0DQLMIENaVQMrsgBbm8q4jiIl+ocGe9O+wL7Mnv1WbMfj9XQ0uqxWFRHQPgpzb6tl
UuEmom7cpFZ+tJETHEoYcQt9PptePI+5QhBpYFNCBjM7LZBuKiMF+62rKlm0IUEPHT+f6Hx59np9
Azr/2DTFTj5Vm00gl7mNXNFQbGHiCOCKTIHvlVqqR/jJcw6V2WgAFkuh74bci6A41DqFc15gHWwE
qUcrEXCArv+aC/3WZD4z0S+b3r8Bwt5tUSJL4ETj2eo2KQJmS7LKJyNRgo+lkUcLh8rZskJ5PrnH
8Iyaprk623nHzB48yUgbnH1zijbDCGMFye8/eYGH7BuP1q/Xu3a2+054KE6VCQ7FjXkeRgSZHVlU
r7VuFTjOz7jHqsppKulwvZUZQo3tl2YoZ0WgQvRtMrw4na1R52ElYgi6VcTejVI72Czn8eTDJYWq
chz0qtrEfUtFfa8F26HEFd6K+/AoCrt5AMQA5REbF/12tJslZdmlESCoRYgJ8Tf1L7MRn8zZ0UJr
LGSiG8dO0/othoHBwu1x6uDJdgH5lfsP/6UJTFymKfZuCoWtJ/nJVBM8xCHwUUQt8W04xr5HxTKy
ZE2So7uaLdVVc0/aG6FDje7CN5g6cvYTKOjnO0zbtjPbMfxSiZXc62r08tj7UsLluaWX5WuRqzAm
kpJqzhp/4ZWcesFX5qjzUIs23dhxHbvqWCn7AivghWP54rCQNmNUprv7fEdBvqRiytqysrwc1ode
yLwVBiE31prDLAamI3tr0ckIbTN53IvegKx+fVzOTmq+DDE4CnBJxtuoZE6/TJXYhtRb09SMlPJD
wWiszHiIDy1VqL8mSQtzdFQWlvkslzktCNKF1JLzmICFwzFy2qrZypggkrh0PUv7olf3Wd7c2Z7k
ZlRNm9rkX2AeNJNi5GC4iUZE7vFBs/7oasetYSgZPnJudNz/dCQo2uPix1aHXICo0OlvChylD+TK
HFyDXONtLIBT1YVSPow6VwgpGqsP1mAVL9cbPd/wmJL4ZHGXUDQSyLNTfSgz0dpmLrtZbUU3w6+4
3ug9YnqOtqWo/PmXZgeHU0dlponuwpiNeSr0rLXHGHvpKKwetRSzYy0DOR0nlbHHXt2+HdEGLOgA
L5xkU6sEzYh5cIBo0wC8W/mKHnhZaTOqeMY3bqBm0RFmbL1vEgECVI49PCYar9oWQRqvErXyvidO
O9w3arHkGnd+jPEDgFEQpuUJCw369Jf4hYn8PA5HV65aD2aw8G88C2CeqBJ1YcM/31SRCHM3Ufmo
jPXboLzrdBEV080MVE+fGN4faeaFn6mD/XZ96pz3B3EDcR4WogHNYJ56L0TrE+CmESG31XOpGAUk
hUD7ibPEUoThfJbSFO8B4vVE4s60J2IIql6BP0m1RZUczHoCNWCrzu5dJ9o6CAdnqYj4fASnsxLK
NXoqmFVz5Z6gX3krN4Pr4fu41/BrulNFZyxsfpdbeXt4oWHgen06JYTsV61WJCx5zPBcJTJKEO1p
vL3+oS62wk3ZoaBVhUw7m3hj24Xwy2p8TRVuMWkdmTctfmILc+7CN1I4RyYzwDdF0myhxa2Mu7Fl
c2VUe/WQ56V5SCWvfNJxWHLJbWoLY3dh+oH0ZQPHq2cKmc9eQD2VJGlo0F5qh9JRo/LaWVV6kll4
PvVLB+Wlzk111dNX4uJtz/auGgRPZ9ZTqZzXQPQIZCQa/i/MpB6YPUtq9wvfixcWb4ppy5pOqdNZ
ofgYhZWD3bjUxzu8nhp93QRlu78+Ky6M37SWgGCQcCNiMxu/vKXi0ZcMfOd1/zX1Qp1rj/atYUva
/U5DPNd4qRKqnU9yqa0qTSm01gV8mD2VIvPXTPzx1hvbf74jMRuAZEwnukmw8HTgJDvtQnjrrQvZ
qXjQckNDuiMVz33RawvP4bd4/el1bopy/93W7Do36oHq2xYP8LKw/NuuKrCl0ayROpkwU7xHrak7
c5tKilJP+Geq9yye5s2uzCyugNpQU5oDxTetV42BN9N6EGpDDXZrhTe4JI1POPP0GdWUWfFaGR2I
1SFOB8tNxzy23Ovf5zw1gaYP526WEOYFsLLnw1YFUdBJeecaENY3QaDVd23fNF8H8mQbw0mdDe6t
GPek+iiRZg69/WDpxW9Mx2lAqQ7AOIXk1+m3aweet4NadW6uK4A8VW69BVUnO4JJxkJTFxbzdOvj
3gN1hovWbOYPTZGDqxKdC6wlvsug0ngUhEnFbaVSml4gfDAX9qqLLZJgANJLppvM82nncC4w9S5u
OlcniHIINbPdV46vJyufomGKp4rg4fo3vbCFTBahZHu4MpHLm28hY23zwSlkC5wcyY0z5CtfNaOF
mXOhW8gRyCdRYcFFwJn+/N01o0l0b6BuTLhlVMhuJJL2WMZRtR8xZvgAdGkJi3ZppkLMsw2CsTyQ
KLw4bTCN8FdT8wbv2kF0K38o2+3oqxluJ1H+cSgT6UeqiUhyCeSKx7BynBc4JBh6XR/cN1jkbO1P
ULGJGoS5I8Lb058hd1ZcV1Xfu4PeesZK04P2tteT4IOW2d0N4ngV4RkVrE1EEbmQ8BuXJbW6ayS/
dX3FKg+27qd3PhRGIrxNsOXlvlSYcmF3nxJRyDa4OEEXns9xHi5ynEvCRYUcymgdpX7vpEJ5yDIh
fl4fj0uTjcnN6sUsYfK6PB0Oh7JYGWZy78pB5W2Cqf6+7A1/+xutsG7JLwAIQNdz2oqQHHtUi6wn
hFx4+6SO8mPhIHC43sr0t5x9WnBqXPnIpGNVc9oKRM5EFJoj3HoYsodEBsS3JmPPuzyyRL8zqy59
KvveExQTd85ClOL8hUSQgus6dwxE0IiKThuHcaT3Sc5AEq4YD0MRprcJYLK1P3reTiSg5Ful0F+u
9/jiTEFACxJ6kvVOioP3i7iE5NzlTt67mCZ/qVpbXcsyAATfGZfKIS7Ok3ctzbpXE6tE2EpLWZdV
4KKi5C4YE7EQ07jcH/ARJKAhXM9Ps1TVM6K+Ff0xwmJV+a2cYnM/divLSuSv18fuYo8otCGGQcoX
hOLp2EWx15aSYD+KRaxsh1ymwVouFnp0qZUpAErQYoq7zy+fpdWz1xt17+pCtBtlCNpVXPTDwhm1
1MpsfcWKXJeKVjBuPMOeu9KIX2RoxNXS5jnt0fMVpk1hVqYbTNB55oLC70GOMAdiArTC9XW7i1ZS
Votj56f2F1E5yrHX7OprD1bhkxob0q3XtOENJFjbdK9/vgvBAYBzCGC50RMfRGl7+v06RGIOtcbC
HSDVsFP34SaVgy+9YlVU+Ga/Oi10szbEcBILz5XZh/52sMPfGXgCPkhxuSLjSHD6I/DYDuR+7IVb
OWWxNzqlWeWUcCw8z964pfNxJzdFTR/nNZHt2Vy1Ct3OcfdlZ6t8BPmpHz/G3DrvOSExr1c9szmG
tW9toiHOXiS7ofAOFsxXIBblj6EjrLMwES6t0/e/Z3aW60VsCb0XAock2BptxQCQkyg2uWrGC01d
mtqUBkCq5MKHUGE2wnHMZYJ0hnCVQWsAbuiDmxaxv7k+my4dHRwFU1yRdyISzdPvWLXC7gwRCDfi
pt2uoAfGEBSn/NEj5OM0cymzLW7xD5K1leZFefwb84hcDW7LvFJ5180WMHlX3xp9qMt54KTHsosq
+MrpkvXXpc/GxkrRJM8sJGfOrJexXWSG52MW2mbKgaBNpaz+P3PnsV43kqbpe5n1IBveLGYWAI6j
pyhKIjd4pJSECHgXAXP18x5lV5fI0ohPZW96k0YiYQJhfvMZrHXCuxUXU/3GkP7yZkDhSPSdsx7u
q1fSusjHmcZFulG3229hayatCOyTCO23MKjW+fO8Xh8IOVEiARYK5/U8iX4KZu1elArNlyUdnFV8
rmwvl+ipKOP9qiPv0mqR1UyWQo83wAbFn82WZ+9WkFDGxTZZxsfZHt0+BkgdyTd2/18FBWelPmAI
AZX612RVHIXMpdTo48xATY91bqLKME/B3RaG9dFvvTZGmMd7//u5fN74/mUwCG/R9oe8hNrDy8HI
c4USWc0mvbaV3Ekx3imjLRLle0/W9JbN4q+WZ8CQ0xshuMdQ7uXN7Fb5CxJryIUDBbxwECNDd8JT
b4zjr16JAWQHBBVOlPVqeSJ6OpuUkjh3WjF9rG2vfJ+1E3SlXPQXC46tH34/hL98qzNXjs4G7LLX
KoTaKr0Ac9c5dRZ/l2MZi9OuHh5+f5Nf7TlQNM4NRDAHAI1fDp1014ocgyZJPyEXExdWbezyuaxo
ZAzTc2a4EXYYzhhH5mz9nfEEywE14Qdu+9V6oU2pixakVIqCExZ4El0i9BYtgfZMaYm4Nuvy8fcv
+8sRpZWJtCEQRlxvXr5s39pKYzmypPMcRannlG5qaFnsf3+XX+05vBF4QpiBWBW8OifBu9rhLK0l
zbLaunHGJbqgITWdzKl8i732q68Xgv5ih6M8Buj25QtVg+sbnlWuaZg7800Jh/gRE/vmuAy5gVSx
b59yQ86fGhu92d+/5K+GknIzXHEAi9gGvlpynRmM9IkNgj1nkR9k2zlJXTfuGx2tX96FNjrfDMo+
SffL99uqwpe6cthSR9GmdTTXyAzZbfR3Tr4wABF9do/HO+rVVOwIYxof2/V0ixZrF83RevBXCIB/
Y8x+ust54vx0QCDq6VdOzl1MtEh2oVlXO+wGhr+RA9IgJtYHLcWnefVl+px5j2c1gpNnvXAls0rs
ZsiN8YCwnJ8Oa21g5ALl8vcv98vSCj5L6F4SJwGzeDUXO8TsJtMi/J+Va86x1/TBXTat4yN7vn/M
9KJPI3BbaG+Fvp1x3Lmrtv4NJusv43HsQYguSILPpNyXQ+xu1thaC2uvmjN7X1noaSHy1X0uxkwe
1q1xv5r25jw1djQmSzVOSCsWk3eXV8X2N0LGn5/k1cZaND6mTGIj58Ix4tJqhL0voqF/42P/YoGA
1ufIo0xD8+R1yOZ1k5tLryUNQhcN9/fc2ap4qTrrja/7i/uQW5DlEEiR57xusne1ZXc1fhepB9nq
ailafRjon70xZufQ71XQQEMdaYgzlPDM43n59Qpb9FjiVQh398K+V2Ug9iiAov1kN4hDZetwgf9w
n5iZWJOt7Lq3ZBB+ESm9uP+rBYo8Uz94DkrUbmgMHA3++icuKs1hAIt1xBPPQ44ObMvh9yvnF+cF
kCRqujAJzvCsV3cdxCBK6IBWCo3JvKtJWHdYq64PwWx8/xt3ouRIaE+PjQnzcnxRTdnyCnuBdB7D
9bJ3Vb/byt54MJ03edW/mDCgkkIOQI7as0/Qy1vJuejmTIYWFc4SI7TAnxO7FVn6+xf61QcjwwbM
AhzjrCjy8i7h4GUD4iFWirY5qLHIH8XHspGyOQ1u5zwV/log7tU0ZZP8/sa/quAipv7PO7/KYvxy
FP4UwXFRFW5ZcYle4EG79rTbJGyqpEXR6+Coud5t4ozJkTlCk6Hfd3splT7Adnc/2NK4DLNph69P
n+RuPv75+2f85SeA038Gkp73w1ePOFb4DKOqZqUI1YOxLKt8JwHSvDESCCswyC9XLTkF0B+SRpAJ
5K0vP4IZqDkyRirTjbEF8zFAUvLT5tixa21Pzgo9vgqH8uDpkDZks/TifRt0bZmOlsB4QqisucmN
Bkmuqc0cFME2a/LeKzkY+S1bUnO9qC1HTnXQrh/rHp7pRV9HYoIru4T+KXfsgkEdhiBPfTi13b4t
++g5Wzo5xOhUtV48Gat3CUxjWY/bplYqMNNo51e1wC4p5hnWJZ6b1ZD8OKr0hzoDwpYGrPYhkcMC
YscsqH2klp2PgIrQSIyXAcL9zpqrs9MeEp/hLlqz/Gr1uu1xbreC4mezcf8l7KMiDrU757twHrLp
opzXbkoknJaGPlFpZFylRQbP5lsRFyhUx9EizVBu7qOyfRqGTdnHxnNksx8tqp8Js8kLduOAVnHs
Guu07RcUIookiETO2wjEWfd6LoJDJeq5vrC7PpxTN3ecYjcIJ1eXyuk1YqJ2sG1xAQ6ClqEv27hS
RokOFNUGAz24SM7J5vtLifGe4fYfzuQfC+sC3GBnq/TttAzH7d725nUAUr5sTkySafR7oeSMHADt
lyWW0pYfUasM4GU5ur9ue6P75Hmjk8d2MFx0K8QLria7Nqlm4Tw0FJ5KGAZrb1wYmlgtjka1HTsX
1b24yNdojYEfwFz20CHVl5Wt8iCWehzfjZ50p9QKS/oG+UQjH5F/v8QFKsuCq8LH1RZP7s1ecERe
zI92XhcrTdPSucHwA5P7SHDunCjbFU4STAhlJv4iqv6qh92F2wbEijrNMES4jJwMhCMiWpugeAHF
LbHORPujDs1O3dpBY3zIOq0/IdKEk0owo3d4CX/T/7IyhT/7YTPfDtBFL6HF1bT9zdmOybJMf1/q
Yn5vunVEAoYZ0AV25nBsQDnBOrbydpoigMj1IpnzeXiDrn9kHGcZ5csT0oZIIBYrgok4/ODTxT+r
ukgrbTrfl8Y1RGyYTnHQxmB8byUFsxhyUzHv575hCptNtb5jC62i3dZs9UcEYysjbnJKXQmVXPFc
FF14cqSsv7XjIO9ma9HFbZYH7sdS9pCFK5BhNqq6QpgpPOpsYPLUYKXraHKQcszHajzVwToOceWt
8mOjzaEEoTKjn7jYG/TZUNF1S7ZIDl+9QLRtXFZN08VZ0OnnSYq5O/YThkoolebeR2FUsz5Ytp/Z
Ca0757YUS+TRXF7EXoBjMnZTFW1oy7grq1Q3da12bhl1CJ0OQZUzmbfotswrpImNjAeRWMnmccVH
q2IjWq2vA2nWTRM5+kuObrCR2LMncRgKS/ejhE+Rx9g5bTNToJBluoD9GXag1azwFBnlZKYyCgnz
msjwnWQcN3lns7jzpM+BAiU6g+yRII/QQIcsquYUudJ1Y4ldiLUbBoXd++DbGHBUSx/p2M6RHL9X
hk3TfhESndDeLJsOwSSW+zXy1rOXyG1A6jc0xKB4fo0WcD86YkhJm5pP9myOUax03RZnaXhWp20K
JDTsUWeokcy+GuLelqpKaabA45H4gQCtQ0jkfllC78EQc2/v0TkbasAFPlKhmyjlnNZqRHM3AwW9
xuMZA45wqWXco8mJ39ziD3A8mz7zt4taj42Fh2Y/R6CulTcGAORQ8Mus8QtARfRs7k1j3vwtnkxH
GtVju5QhsirVktmjSP5308N4DEGnpXqUzQ2Vy+jBa3EuwXbFoBjaR+POl351UfRVEefWLNlYjD4Z
+sB+XIVV8NfRODwGWdMxo6qzkNLvT9h/KfnB2Lfp8cHXoKAJcOlVfpoDL8V+L3LTws8fGK4aUBm6
xeVgYmmtM8LFZuhTJyu/ckyViSqMIGmBRCMAzWbTqfHxxwP9W8zqa/knLrnt9+k1I/pnQvT/ve2+
NQ/T8O3bdP25e/2T/xO50+dg9T/+QUo+c7P/k3N9Jn//n//10H2WL7nW55//iyzt/nFmI59dn4hO
wA+dC6B/kaUNK/wDPYxz7wb+IcSUcz75n2xp1/mDciJZJJC0H2Rp/uofbOngD/p15yoS9WsTQKr/
77ClwUu9LOPAkqajAjQMMRtKHdRyXk2jbsWzr6z0d0UlVd+LwNVdgnsgO8oyReOMOvtGQcxfV5SE
LJSDSwy7j+Fsu9+yyK7yp6zJlENruXYUEpXbWn7Mgx7/o9FuapGW61YmFsB49VlhjqPiobfQz6ZK
3fqJ1wUwiHWFPPbekps9PHQGoUXhVk57ZwS55RyWWvp6p2B5jYdNo9mMOkBvskP5vXnWrK59TI4q
I/B2hV/rVNYb8ay0uv7OsOERJcI2Vis1+wKCnTCLZYq3IjvvZ1lnPAofBHGS1zIbDlPoNd+RLhXO
FPt20d9IS/ZPoV36FpimFetmUJxj4s9NVMfBVLUVm+pZJ0MpuamdHAO7SrvWMO0dF7nKhty1d1Uz
r+9ms6uz2Fm69cmwWzNPl1Er42HrMQvYF56O/AvKx/O6q8pCvpeW3+1yH2tAjKLz1eFMGxjHwSgb
kY7T0i/P/DYBo+oWPb8HIeMb91G/dGo/ZJ6J1him0++KGkTrtZZ5ve4Bc81liu2Ycd6is/6JSomt
EoMdMovFqoevfS2y4AFjO6eOkTNEbD8ED7kkxbzMT14jq2ovwhVecrfkYrtTjtWXiHgYJZWW3srz
eJNWJBN3wl7BmzVWNUjuBze56fTOu2DrtUyzQvIWU2F3T63qRXQqqZGgox16bdIiyHDRTduW71yt
xbIn3BpcTi699DeQ588b6DzS9grzCHMKx9Nmf6p8nwPbMevtIoDY5VCyrcJPanTtKEWpLqtSx1Pi
o0D7HwcF+nXuzsvmZjwZ+bjMsS6aun+aZV18b3FpzOO2cXPrK1S05S6YxEa3QLd0VNlE3c9Wj/jH
BfvxnO2zcapD5PVXue7GURV9OrCmBLZZXi4eO6+cv9htoey4tc2JlVRt5pbKMiPy9rJM2beQIbhY
vlhczJXtuFrxsDb5iLQ3+rIq7nkxRldvfnbZLv1oJr07hxYne7TcNVFvWmkfoMv4ULlT6J5Cw2Kx
TRYmmHFbQ4Pcq9WqwKyC8CHMMcvVTf5aihM1byniotBcovOacXlGU91D09FYN9JE0M9LmyeT04r6
q1s6FcHGFOEfOcSE521bxJ0Hz+cDqoA+SgDYTnBjapbdUziWk31blbXO9n9N183uM++TshQfHQYO
W8Nfk64jpskPagimKbXHrWmu8DpC997xq3JKijH8fJZp9JDRNnomvc69T/YQtv6pcecCOdA14OTy
ivGeMXHwbRCr+4TUeHnlVcF061tYvsVVIdwvi4EvWtxk7deirMwjPYjiUuTZsNOj7Z3U2LKUm27C
BCK09TGvm++5WtBqaGw/3/tGXd4ElR0UiVuaUuyLdlBrrLOJZsRmevOuKTLz46ItFXsVfBgMNden
pQuDG1jQzWOElcJAJJu3z3OFNFW1Sukkq0ETJ1GlopzUZDV28231wcw6XAC8ub321LoiN593xZ0z
T51KKB846KkDrYiXNRCPZNIPoVjoWLZCyjxxTT1N9/QSlUojroCbdB4UNuMzBiu3ULi++Z6hYQVV
UY63iy23pETNCjim1/dpRxD1rmwHQ6Q2LfI736rbKyvs+AaOod4ryLTJmI3I4AVLgeFUqNq4m2Yv
JTmV71YyyIUxDNfbrVH9VT635Q7s28p2PD2WwVTcrPb63Szm4WNota232zxgmAmKrI1xIjDMPi5l
8aAwkThNvRqueHuiwVCppyVC/UVqmZ3KaC7xelXtoSuZunrqnDENZNFcbC4LWmp4CER1oUVgE9EF
QIKKlVtYup8pLgk0ZLxKfFcoGD6wY9d53GURlkhFhw+3GeW4FXUB1qhzRMK7m/t+2GMHgDgxboRb
D8mB1iIuFHWBIKWbiyQUo/ozFJUsULuQnYGJqs4+t1vkYPPQ2M+qHlpBZhz0X6Q8q95nmbk+9HPv
H0yJMzt5iB2VpPcTzm9EYfauzX3/Zquq8mSOdXhgJ1FX9VwGSTO6+QV9s/4IJnx71qBZk1zZqt73
osPvIDeLFqtI2uRkv5M8Fm0xHeu2GyjGCkxOprCBjSLBngdHcjJMHbTii0E1LfVXo13cb77Q3xFL
GdDSb/N0IhR5XN0oewrNMniGuTTL1B27L1MzkxIVKz7Kg5kRwueBtlLJvOBWZRRckqUV0aVZ6TNY
fs0wLggXCRpk7r6tZIvfw2Ls79jh+z4OWXs3AMemPy0LQyElACAP8KeruM224Eo12Cak8EmqxMns
8L4j/fhcD2t/Xxi+fMeGWe9GmW8fS2v2LqdQWOw2XXYdVuX252hu1kdSXQzbxnG6pzIYJd1K8tqY
K90bv8s18HDZsH8E0TDe1LbY3m9152BHUYZsDNM4dPpYApGInlrLxWPZrnAc3hWlhfmBJYdwoLGr
12uBhMNTWW4sdnvTUbw5XjPvcBTFYyPKVfU9nGZyq2Luxg9g4Tn72Q5CXGNwmec8yeh0CjmRqola
q8SeXA7jYmYSgXNsnAAbn2JZ9pwG5cfSn8BhT+WmL12v0QGg4qg6jCgGiqQPtIdEYN9O5v2KRcpx
mmrvW41hysUm2NxjaC8LzkOWX20obSHukWz2KutdRDCG+crCNwgfqXWsYxw2qjYxQQVhgwhh4QGc
6XlotAi9wgOKtvjuMbPdvEqNUeOzSRBUAnVmcaUWRYUobbPG+GYHODLv5xDP7RTTqEgnqHf0AEeW
aT8vWb5RQNKSXtDasXdbRkCmaWLnZRKWROqq81ol0zIb4AjDe/eNd3MgrZFcJgooYXFujrg6WBUO
6DjgPCsnWJc7zKDNpF5dtzt4CJIYnAGmBjE66x4G7KY7decTKaHHky0WBiXZak8XuafwhrHZzsur
qIjGT7hudfecyKG+cOXc6jgj6gDYVUlOrnXouq9qnbzqYLbkY4dycVW7DxaH46OCw3R0irnGl0JP
Zgx5PegSvYWuiOfZ8414dEyiVjcrfOu+6t0K2c5I6ztvDhCGLgU+tMopo8u6U9CAbAK8MVXNbB5X
vFXOZTbpX65Z5yE4Vy7F0cny4p2tFs5Vt3O97wRHN34NyokxtPvgwqLlm8WBv+FZFnXRuDAlpVHv
jWwpLueydS7rMezcg6kyykQVoiDuJZhN5r9hhrjbRAb2PJDQo/4p6JCjjN1t7m9KzlAv0Ut772aC
Co+pzEjETmcSdCzaWaY0MwjFqCi5q5PgI8Rir8h7dnU+EqxvhAGfhyafHmh1cSxv41BeD5byv4En
HrFDp6WSQaSUu6XwjRvUPbrnyMqxosLqkN/PeoXaaeR28xkMqQsEWld4nzind6sdZ5vE60OMMDSP
TQMzJJ61dMLYq+em3Nfm1vcHjHxsJ1YbeDyzKcI+3ZRnWBckPpOfwO6QHyJdjF6SR034aa4xaQHN
Sn1xFjL80DumQFp1ZO9JJj/qToUWDtXNMOySCHK5Sga/4TGF09ofwq5orqJmYfyBa3mU4vAiuvK1
Fw273FTuo4Pd1hPOTPpAJlU8u9IhmLeqdvlqT1Z/H/YtKgBZLzL3pKjlnFCNGeeTWZlNmXhKmc/Z
mOMHN/9IAuhXLfbVWpYfitwJs90QbT2Ez21uw+MUggVmArnCIFXJZo+CZ/bdQQL/EmbscuL8D09U
kKaraGyAx/QG9qRpLRyMglVkYFVI9IeTw0Z976Owhu2Dslbl7ixfbQ+BHoJxB1TLuay8Un61cSWZ
AE4v4d0cMsPipnKtBAm3cUdH2AFS7urxONj58ED4rSlVGEEcrsjxd9k5IRRtXuDzw7yg0dKeRmEM
uw7vnJPoxFfPn7oYgYjlxKKbrQSHdRxXBrPmI0+GfxQyK/dG2Il7V3rFt8Gt3e9Ke8a7mtLec7SI
6CGnRr4LOF9TyjS1kXjNFsJWHprgzmf5fsvmhXJlR8ryaVJ504HU2tDSauRc9Yd+WIMn9JAdnSKc
Qo35nH+hZ+Dz/y1ihrfajkRii3bah2XQUDxGOINSkjZK3DAcfdTAei/WSS4HDss5XskpwyoIkLwD
foLHmLncmWcjIpq01PqC/NEybP/SHlw2Cyj4x61ejkRv661r9PYnr5u7Laa0JQB2jZuzIzgZwAzY
zZ1tOMNAJYrQ5rC4izotazXuxWrpx6WygkOQE8D3prNva0/fjpOtRJyNTnS1VcHXFhssfMIAdLJE
AVBfhliZHSeNS0KS5YqiNj2n8EK2MOQ4fb6JOc+/+ui7HCl4ObuQTbVB4Mjwr2haDGgd4e6AE5lX
RFYyVZN4xy5ZXdchvPC5Q1YjrjpmJ2d91GBFR2N2P6+F/6mluJyoMS9Sp0MDhbZ/mNQkfklf6OGu
psG2E86sr+et+uZN/JZeJwNpB6e6dAvDPuoMM0EONHfXW0b9LSw6ZyeDsb+NqtHfiPBQ+dgXQ629
gyib6cZtx/G+ybLyEHSWcUHvJ692Y4QxsqECEWBomZtePEw9RVIqvM6+Mmri62zEdqQI2+ICE0V9
b4/N5y3vlgvCi+lYItB+VanAxAAtdG/teqyQtsebD8eiQXI2c9B/nItlPQgvGwkvzvyp4dz62DuV
ZC4xP09ZN0jnuOCS88VFufpdM5oTH9/BbqgbRDVd0gTCr26WvRntJrvQ36uhJ3GxiGrYJzHujodO
lofZ8NcvVN+r27HrOnXh4QN6NwYGi0jAzceReCuGr+YiBgLmctoIZifnIzbNCHJjztEcyiBYvmRl
g5dLQdTB6l3z1ohx2XOOTGOECYLBzc0YnqZ6cMPaOBGMj/SLTA/lsC5Hvga1Xm/XIezv7kbl6n2f
2U9u31uofrYyqRtr2nv9XPj7xTCezcUMDrYOmsQqiuVSIH9wou1Fp3MygNiqlbN1KCYdh6WVnfpV
kBtYU7MeBzB6j5jRSbSADN/DZWvimQHUWx+7kBJzgkIQQms4E97lS9s/e3njV2TnI/ybJXs/jPl0
Wy00bU7zYLBwgtJVxfuh0TXKHYhPT2AIi/lOuvgk3a50FRM96OhDY1YDDVZzPmB/Vp67YvO5XziZ
a9ovRfWOeHDbW7Nj93FgecOXEh+6z6rMBypmvf4TI27cppSz7VYq0QddV+6ByJNGQRjNuHLrvtuN
tTZuOAD7L8oyyjuBBmgyZBq9dH+b7Wub1B8zgHXITnOFRWBLknSPktse2kC4pUG+Vl82OXVrwtEb
YQ6GiaMTrjG6+OKIgzIbhdrEMWipocwE6woDeRV+G2YAv4kH/thLp2BVxAA+0LzDYvrbfbBp9an3
1vXYKgR17tahXPegE585juuHImwwWCnr6q5exUnxtgdlKBZ66Jfqm0tN3wNQMW3mRR6E47zr68V4
3gav/xTW001X2PWupfiJ3VUgP8m8Md8NQ1EnHgZfFNBM+RSVY3eEk0S9MEDGPXOXuKBUth6JmaOV
MoZBtE2e3MbG7NdXWm3liXSSzviQ+c9GLa20zB1xXfCVplZDL5t8gEJ4A3jNiVrPBFDBXk9KuAZ6
PJxExDweS8F5ZwVKXVD0AzfIMbUf6FJeZ+60XtHjMsTO3qYGl8XRCbAjCq2VEMBTErvHyHrKFJHd
PLYwjVRptJdRqxdqc13zjOITMVy1frfqZd73diVxboN2mhmZTKfIKy6WSAzXJfYvN3ZQPeIf1SRQ
Ub6e+3XvvXFkBY312NxW0Ry78zJ+mNwGGUMjbKYPwOUMHMDC6SlszIymklO2NiZiFTWgBpM+irCB
om0wZapQKfmQT7lrlrm1xV3t8o6U+pr+DlA4xdSg4uRJhdmP74PaJwJ0BtKXeD1XgjJXmv1B4JXm
xL2DUzbShq1pxLIyzMcV0Efaa9HBHBTavTQakx8gsffvVneu33PiDnrvN5JYqp3b3ItbCET5SZOM
1KnVDX13OdGoRxZWnA0eRYgR6c4DcdVdEZlEBTjSgW0G4XaSLr5pSPEJYYS3TI9/VTHHNxdfFDin
gO/PwJCfoHR9C7YNHNE3rBnWi7BWpndcYdSWSBkhreG2KmthJAzrTVDSdf6ps3D3F7LhZ3nTlyil
c7UelQ2EKM9uKYASf0BDfrp36Gt4Lu32OWzH5lpGjjrkK32ujaJrKi1o1q1TqXdGVrp1UijDfANe
+gO38U+8Bff3gdQg8gH5BUpPYL7qFsyhGkAco93kVbo+17hooh0Do6HpqLraP5CAU7GM5tUa4gBR
bpUuvoZKmZfrOcdWWUVQv9T8iZ2dQ2K3IkXYqRp9i5306D5gRIyHZ9qaQd2lcP5E+O73I/ivr4BC
CZgR+Onnsxf1rZefTwSeMBafYvhmWij8odwcUAONpFz/zGrX0+/xerZMDq+IWbRADvxSFIU77oeA
Au1uHhQlJtKWvkhXTy4lQoTGWl2qNs/sgydsEI7wZPvlrt1wB4qttXCMN8DLrxSR+AqETmeSRgj0
hX+9RoMbAmrDasHAta2s9A+AuCjlY29hm4nWFBh3U2lZFdEeDAqSuZDBzSvrPPTGMuPSVtb1YRuM
RafWj69g9IZf3b0xzi8hQD8e8qzuBjQKvS8Iy6+gZY7DeRFkfRX72GTqA/gav72sdc5zEXvcT2KW
3yJoxV1SlBuD/GNWRG3EPLF7+L47UeBECHxrECsVUG97y0TnB4j958kMUJSx886OLZ55Zk68nAmg
WbYqEvh92G7FHHDKtQqfsbbs9M4A1RB9rntGLZ0N4ZbXuW3nFpJltihu8tVvxSVKxLl3rKouo6Fl
C1nt6YWNOSbyo7vF3iDYPYtzW4iSgPCSeVrtD56X+QPCuZXfUQ4rSnffE0CDZK7JOQiq+/BghLik
ccHa+E7qVLwDb0rRVfY0TxLca4zPnYBtfj8DAnsfLQ4Ctc4EKfytOXZeBi8HB2owydYZTgulNDx/
3p92GhoXost6pLYmVUX63V+b6miPxXKwOmqQN5wL3rj3Jf2YNGiHFTzUMm7VTdSIZanifoVZEo9L
SXhY9Q1raVwcllHWL9Z6WcveAdIwzZMfviGPZJ9Bxi+fHGOvs5/dWRcKovWrBb7RW6kD+lKAMMSC
wrwMyc4U3tcZov1L2+4ahKAcrOMncsIBqNB6uUV+Xl54ZsN/u+SdtzQwRnmIGlq0SWN5CAawM5bF
JVYGobuv4bsYMZ1de0z7UtF9CuucX7UXfLII8hoTDm44qCL83Pl1uZ0oHBWf6FGY6/vfr7KX5wFG
BEj3s41ABIQlzbb06ivheboCcsyQNwjn5pwE5EkplwpEUd1d+HKgpGG2PuGQO9m71YiQbPj9A/zA
xf5ztHkCBtkHiYBS/Fk0+TVZfxMYlzTFSElcyLHd+zjAEgdvIWWRv7pSDHPgnqLMFZ+kAf09rsRw
3lkxs/nTEx4+J1UHiCq1qS9niY0UIlUbZ1bPTcE5TgKdZSdDz1m/Q9XQPXiqrLq0J1/HBMfbjFrH
tZ0ZO8+l1np44+VeDy8d9jOrx7IgjSG99i/SB8LPTbiFX0mu+muKRU2V2Aox0JgiR3RNIqyyGNNt
5yILSvG5A9IEei8YSsxvwzBzdnPUTFbcoj5wu1LcTfVaFA/2siDNg7qG94BYU3Hpq4ZlY2ZeUyQ0
oGAXm+ZsXcsFvBlVbSr/4Yr7ddo1jcL8l1W3q6NueOdm5HNvICpfg9jP1qFAFYDguaAzoeu+2hMr
ow0qr62+Ts65NejQuCENQnaZ0B9UQpOEVM/0njnWXlc6X+TBaykdk1aQmU29I96SsH2FT+AhoOSf
sezIkiJnhPbZy32odl1JHASwZ5o5zk+t6oyHoohQysmVlfXp4vjro+61RTN6qjK5m701zK6iCCgu
BTMUJ+OZXnsRW7kXfW9EiItyUZv+TeCUjrVXsAy/D9Kj2+p1fX2tNNCfB3MOF1LEc4+WjaZ7srvR
e+8pWg7xim4OCfv5Tw3tdfQbMB8JkODQUqe5EZbVfswMpkg79Xls6pEM1Bvb0om9ribeXWtr7JKZ
TnyeZBvwtkMNO48ZrRsKjqA6leCSs7smNbvI9ClqWi5W/Wii2rXr5McmUP0RmSlrH4JcIBf2MpXt
2pCknE5t1i47p6j6Nm3w1XZPMNXPaAHDLq9WsPmPI1buKvFa0rcYuYuginUdXVdmB0AM80rQeM5U
E4FjZ+3T8GN0jRj1ajpmP9bWvwUX+u8YMfwPxAmdzQb+/zChvSzkz5YK55/+CyRkUGn9A06ze0b1
/AMfBCbn7IvAtsP+EbLL2/8FDzIs+w9kB3FNIwEhCEcs7b/wQYZt/UGSgLmPZ6LBROjl/FsAoXNA
/8/t3cOs9f9Rd149bptrHv9EPGAvt6QoaTTjqR4p9g1hxzF77/z0++M4i7UorQjv3SIHAYKT+BXf
+pR/AWQERAiVZRRFiQfOj19pJmGjQQ89jko5HizfEm1KmnloK9Fg3WV1pT0FSjY9xXqK3Jhhtry3
nXIXD8HgDIgf/p2M0ZpvzeKS+vhRs4o6z91MLeXHnf8oAftrX+wF46jKkXLXqJSe6yTK79XJsOzO
AuMmCOjkT5FsukmY+JS4Chlv8Tj9I47Yxw9BnRyGJLkE4caSdguwV/Eyq5WOXlYlbuAH9Yx4qve/
7ZMrSd+HoOP5IiD6+eG2gcgF9JTFpTwmOspdKHUfBQ8kKXgysKs0NpwpMHQKto25G/CrB/oyOaAq
+n8G6oMwADXjTo8o2ypxlWxTskPgVH6Go/zko3frefuso53V1GGy8dJuuNcTYdgCZMbCXQzq97Qp
0syu08hysQgvXeDua/QT+Ry/P08g9/us8CKjds0NvyBuYWErpx3gtCPZy33RChstrB5zKXwo8Yiv
jIziVAb4TANalTtlEDrKiA4RXcpwKPeBD8RW9LYypRM5Mw7UwLZRZOyHvHtrNM0GTbYT5NHRhZUQ
c5Ha/PuriQegmAC+XJoJyohvKyCeTbzT9HLPnQ9Guijrlejj6ij4ChFeQTaQl7KvdOVy3Qwz8zim
w9xdQspqrI1hLaW/sgQzRwMxMChAhJKLPM1XyjyQEzk4deBUXlop0f1dBbisc0Ar1y8V1HBxq5hR
eKQT2uYbS+6rT4EpVgbeFGpWuk0l95PrJUpCq29qJSp3uhqtMVuvzAbKAxZ2K5oqE4stzgA6mwkl
tdQ7RkUhuJbQNPCh6jV1pGtHjX0Im3vGZcKgXQTUfVGJ1D8F7wghVNp3CMvel7IIUyHTAChBb3SK
GnAvqAcAidlgOmNTym9WGWdfNDkcN0JGq7avghBBlewH3HML4dlseo4ahCHAXDTO2OrKg1XUwrad
umkT8fBuxxaFhRwY90uKEsFBjuTVfO7q/KE+hX4yZ05ezl+WhrLcTsyf6CX9oRr5EvDS33mG4p2p
Z5nT5km3bQd6B1EZV58yA1MXIErqqxBJ+qEVfbpmIfng7bttfj/OrjYq3liPoY4AvnSW9Du/yrUB
DZU2avyTD77gfgiBKVArVCAnlfn9WCm5w7VWfaK0uabHtUgTkallZJRjDVlFZxQdsPORG2Vq9ZAa
wyk1MTgFlPdmCDQPM0+4ayJ9zVtifpKW30npDp+j2Y2B8c5HA58VK0rHKbOSGJwI4dem7RVCwDyt
kXEuwCOQEq88HOfpC7crIfMsMY8+yxxALCWZ/JyIg4qKeaTHqj0GYUEyq6iZQzsy/wtnEMMd1eyk
tNMERarvVm6Wi4uF0WctKP6H4DOv5PknR9IUQ3ItuL98tEeB+H0NcK/BrTpek7/4qNktZlcHCY/i
O8kC8saLoUrw1VqC8PVR6KjP2UFZ61DvpP57V7bBnlLDg9Gbxl6if2Ja0/jitdJ+qgZtg+rIz05M
y42u6PmzEgLiGrxpL5TqF4IrYzsJcmuPMmbRY5IJ20SNf8aqFT6C6C4dMlXNiUiONzmB+L3WKqcJ
f2y3sGCnjKNMr7wVjHvS4tAdzaq4nyTRoz+gu6rRPpeJVd3lqTDafR6m38Zcs0BJas1dXvX+lpQA
fFkV1ag505A3pPHPCKcfm8PQeLyAf1s4TXzwC34v8BjaoHTFYBwzrbK2cpeUbpp6sT2WYGon3QQy
BgF15bhf2ZEzUxjJvdlb7kJtDe86sVAK3ToqSq4/DGgYbSS4S3vMuoa7fBypV0xlAZ9KM568sv8z
2dCPb0Y9CNWCWYiKnHJxChtNBJSRxOyTQBHtNpWb50LxX0A+5iuR4YKS/u9Qc4BAPs3fl7q1VRhH
ujUG1lEPp+wZQHW7UULcB2q9xnoi0PptbFS905PbO3GX17be9OOf6Uf/+hEoQM6i8cgYGEvRiQG3
w17QcuEI+lHdVI2RP6QFCpVxlQ7wnJTqIE+J8gAubNz74P23bZAH+1osgxUO95XLlkXH3Y0HHKzZ
Uj8+jDsV+fXCOA41hWlodYZtRXn+GI3aK01Ayb39qly5bSH/oOtMZAlRdlnFiMZe7YCzm0ea7TpJ
bOZtadWLD4Iy6rsEytpjb+k/bo958cDyWdCAiAipyqHWtNhbfdJXkwqG7FhjGEwrN/tWwSna3B5k
wfqZV1SGQM0jMtM/2FbLV8vorBTHqvCUCwVtMsD1FPuV8a7vdf3VM6p6LynWcPDTkvesooYZSLJw
AG7RPKYl6J1O6Iu1rT4H6ee3L08o5ir0JEhWyRTPL3qgSVkj5zWhBSZXri6N3UPU9dNGir1k32ij
SEdQGV1MVsJNGZr9oe6lflc2wbiy7JeJoSHD7+Rwq9i9SOoyZM5ziX5SnocnI4NHOyZBs7fyonsi
d/W+4prRueFg4AdK5Xuv0Ro8ZF0n2WUWNLvb63QZ1iApyWrNRitsiqXQVDRgojd4ZXjShIhSzEhD
5jMl6SAkUQ2GHJ5tmjV2lfrBqQFYvSYvvXQWZ5uoJKSIsyBwyjQsWT0q6Aa/A2d48uJyAh0tU4vM
Qfebag1wIAj7fS943akME9PxYpwSS88q30wpM08RrfSHdujqr5R7i6dYlf23dqQiZDZJdagn3kIM
ZNLnsDZxRNIDwW51OBbdOFT7MpHBmKczXxeFLTuLRWsTJejiAr7UV56SyysFvUlulNkVcD4Si5Mg
4bMx5pKYnsrcGzYFuOGdGck6nqEIb9SDvKZ3c3m+SawJVFEKRd9EvUhVq2SqCyNgSRFqtqtsqnHe
CNSVkO1DceH8MBGUyRraKSiJcJwWh0kvExxjLCU/jbQabL/UDnJqQXPNp7muNyqbchpaV5Qz4SnV
en9XhvWPPpTFvyE6hHdmkybbzKxBD2jKnzl7zXcPGbqBkxjNX97QZZSVp4nQpHIWn+TQBxsHf2mT
g4p7EQthrQ59eX4QCyNOJk5gNFC151cKHhLFgL9HdprGLHvuq7z4TqkcCHlaQIyqzfAFyFS7Da1p
VVD68jajtUqKj7TRLPyz/Eo4rvDL5To5hZi+vEFwl2zFGARXbIDY2UOff4889OCJHPMfjefpG8MU
KsevJemPN/icrNGiNLhLLCTGzueg7LVA7cB9nwBLziQ6L7XhBm2MzCpsdDrXZCUuazFcgDOmgVL7
XHBctkM1OU2iTE6zU6hMw6nRpmhXp2JzD+slgodsdC+l1HPQ00p0laruH1sxeO4w1AWWmUx7Ghgk
NgHJMch24RAiW47MbE/dOwn9T/XcEAp1XdtpqTluotQTbWtsh3uF9vBLUfZrwpSXIQCXODOHhDDi
7eYykccfRfSkFE0O8KbJZxA81VZUfRPqbmXtOrmG7KNF5lrANVchzk8vRQPkYxSmkb9biypFmptm
GHhJdOKtjJ89MJcHbHMQ3Ne+mvr3SswqNxWi2ZYl7R6jzFhzKb+8pLDupEYI4/Sj/rtIhEB0ir0V
pcmJ57HZqGMBUhjUvXP7dZtDmcVXkjxzKj8kUHlqznfmmIrGpJdGfFLFOqEsN0ALjQoweyqk9P/D
UASuUGfxtMLY63yoKtCNoW+T5JTkeWrXAAo2SqS8R+APVka6ElrppOa4CUhcvwTti6+yoOwIGkr1
J3CtxhbHDn8rtGW9N3qlB2oo6Lu2bv8SjMJExWNsntt4AEHX9hANdDV0rczqVzLoy9Wc1fG4BEyU
DKl5zbfkbykaiH+hUqOUX+TV1i6lhIdagbCWp1+eFNSOwPBhowMtBo3B81EMyZPGQurTU2cW4UNn
dEDizQHRD4iAe0tttQ3Ov/2fXm6mYtC7QH+Prt0sMXg+aMWmAmFgjifBUP5pAUtssddR3SICzxxX
bbL2rF4cTMYDuETgPLv40DU/H08UfbNBU3w6tSmakINudcg6yJTA/TLDUwdohzA1ggMHsn3I4BFR
nVHXVGwvlnPGHbGOmqhTrbj4DfIcm5qeKp96Q45oz4E2jLNoTa7/4umkZSPP32kBCAAUMKfgv20a
SkFlJgpKcepkrmahlrQHcUBMH4hki6NE27ueVnvgyYe320f1PCAj0qTrxNyKHy5/swXf+cAxjX8U
uK363df0B6mNXuoesHsaSMcwS3/eHmvxWP0aDI05qPUo/xCTzT/mt68c1bFJpcJv39NJA7dsNFph
CzpaP6iRGsj5oKKXmI2+KUHpuVYlqU8+6Eg3NgTtLm9kuLdTle3EyNMhKzejIwVdvUM0tHJwZIlp
K2TSA9GdR9Q7ZhsSqWhnZqO5KzVoImVdDysvx4fjy//cqXyQqRBW8cxTHkFSbSnnEHIAhQlXkeNY
COkB0ixamGyWT15SprZZhjI6P33nKAIU6NynZIKmV73vQvojELGMY2PIoStChHIzM+pcU+dFRbc3
PopGku3asq8e2dvmARqpCdmtj98EolnXLEtjM6mIp0Tg2+5paPwcImvA6sNTTnJklA6F8uhvIDRq
ZMNOyql6GfFBVRvv3gSdCexDk9yQ/vF2KHtjo0sUGW+v9fmx+TUzqD3O+2sOidXFVZE0gFxK02iP
fT3z8fRGsYueoW6Psgi852FmXU6ODYeGrs5SYhoXSIRjVE88jp0p8/0jxsmo2Gwggnd/oWsAzmQK
tW2JHNEedbFk3hnhThgSSH0kIw91WqXbqtWbzajgIXz7113OgUrNmKiC3QtSbWm/hbsb2ol6z4+z
YCOq0iA5dL+stSfw4ggzBzShDZRReQRpOp2fqiwKailsNfFo9mhqoRBsbNQOrZY2gT1A85pvlbzA
dBUFbjvzUn4VZXDqkzC2TqKJuT1pLWSRwoSC2mrxIz2HfmUmziuI8zJRS5vrDRrwFInI+PwnqkHY
iSGs92McaRDFuSEcZEZnxS8NwmGbDXuv1ALA5v4Ps+aY3F6H88jn1+iEVnTJZmgche3z0QsvD4Rc
9+VjYg7RoTUQlIDZO9OmpmZlMS7XYu7fz4qxFEpnddDzobymmPDlyZQjmUW6VQG7bAhqMwgVsv8p
JUZfmdgZUPBbVPfxbeTThHQzx5VqzmJAhRbwwLuvUK/31C8jWJM7sVKKJ0uqUxtzh3yDLe00N/mV
OwFfEEcGx7Wd2jh+juNqzbL32udTYADJh8KswYt5/vmBGAshk6Mcw74YN1TDNaiGKn4lcaMia2+s
+VZdWVl2PLVwPHX4aynDKmMX5MeloRy54L17okT2EIyoR9UQ07WZPn+if800nW9qk7SeiO0Wxwy8
jgn3lz2MEAFYQ6rEm64XXvTe191J7Y3HQCzEk2hEBnSgRNqXViU7pKwjVZvqM2QP2obflR2eFCBV
NSl1AkDwKw/S1d/IGZMwmYQqvCyv6EkaFJOnSsce9tqrqmTDJ4gLiTsWrQ/NTc22aZQbsHOn6Pn2
Gbu86zRuYR1QjGVh6q3P//9vT7tA/uSrmSVx18nyto/lfltB/73741GoZqDKA8BvBr3N++G3UTQD
CYEpFNSj2YDqikyqqXWQxCtLfeVb2L4KOsU0lZFlXpwpYwiwU8a89Qj1XXLVPPtcqd1aUfjK1lWJ
3rGeQq57LrKff4okVLmE/5R2lPQAFK4o+HsYytm9HmXiy5/PmgnalGPJxYR20PlQYzzbDk8M1WSB
5xYZfUtUY9qVF//K3qOAy7qw++hcLtsWJGKBjqeCeoT4I8ApMAxAcpH20o99fD9iRfaQi7StlcoS
V9ZL+rhXzuMw4gzVJDynugg4ZfG+RLneRB3ouqOEAga6Lp4wegAGG/8bMg0EWwGPiuIIUhHdh2EX
vVeNYL5SxioPOiyGv4mLy09FolsnDOqqzJk6yfuGQ4jw4ita8dQUiVkD1Te2jSrSYI9KA2WFDF70
d3hSkeagtRt/m4g5JVeHrW86KBBRJaB1WzxYk+xvkVCMeASQQkSWoTCrbzjEUo8UQs28zzpTc9Ga
zmzuIJJT1BwLVHemYpgx5432txd6xndUKyrFhjiK/qCvNaPyEAShDNCWuuYGMaYid+E36OV9lVBP
d6BmiN9UpTN+CGpTQK/B7WMfRqnQOHgCl0ioBHH9NqpN+Kao7SxWaeTeM7rtKCXg0gwTC/vdu6pR
jb9BD9ONCQv4XgSMfbiLJp/6cSTVcQHzP4/uLQR0LNuzQlzldFiBDzFKTZldUjmvkCPIjC/IwRlQ
uSvZ3AZZKIEEGhViZS/p6smtkwGFkBISzCOc8WZXVD0hTAkev7FbQ6tOTWxSkUKDSguQIex5TrXB
g7mJ2eOuoVfm32W9zPx5yqj86IaGyhdhHZdvnemPJf28cJsUbVY5bdoPsZ1bEVpqIcbxvJBTIIZ7
GWb9W8f0w3uIs+7od4L+02oTYR8qUf405yl33KpSetf5WfVD8VIT8muKKKkzCJ0s2rXute8ywvjZ
huSkeS/KqY93jdS0f5mDqe0jeUCTUlMq48esBvmgDHVJy7kw0JOWkLcGiI29PGF7OAaPpYRLHOBP
DZ1DxCynO7WbCnrTajY+V2mzQ0JBlfdjVMcEUC2OfnY6VONfXSnIYI9TXzokvpIP9pBrALdBlwNE
SmQ0pGT2I8myhMDGlEo4fxpCBZM0BRbzswfPWm2kMJGxQhAn5WQWVfzqBRMMjioK1YfGF0VYb2Nk
xChUD+aT3BSeI0oG1tFpigDXYCJ7getABA/RrGsytmnKf96+yc6rHh9vMC89uABaabhULmlAwtQJ
HTVNMHW8Le8DGjGZjY6WADKdzW/HgLxcFEnC7e1hPxLTxf1C253CPu0ymnnL9DwxarQtPc076mav
fSpDrzxZGehcu9OqnyWiwkBC2gjPhVjZFH2LfgZGdSgUyeqLqcF9xmUGREJJ7seRNA9IOoQrL+Ny
Zmgscosj0A8gldd3mWu0lScreRY3x1jrwscYHU0XmyPDUafad6xYlV4JR9aqz9cG1XiQqSHMpJxl
YC0Sl5lim3ZEu8guRbKBWYovT64YuKO1NSA63l6HZXg5fyQ1QhqW8yLAXjh/yLpCbscB6s3Rm8pd
ZZLZD9EI7zyXqj24oJUH7cNL6/dVZ7g5cZsbkxRBKTOeD1eqmT4qndYd+6nrt8gLNZsEaOtTkIfd
PuJlcGqtRtsMwYJNk0bePiDHc7xZOQHJgHLT0Md2jAB0Nj+8hMFiWY6Qp5EbhFH9yfKMEUmLcVx5
Da8sCgiGOXr56LAtMQxqUtdWoIX9MZZHfdulqvksBbLEYc+kvVyCOg96ZQ3od2VlcNFUZnobPWVQ
0edTRfmlx7A2649WWZX70RSEfQfczwaCijtR0605e18ZbwYUEnGS/KLIuIieOmgdCJfWw9H39dcw
kksaor7mxIV18GcNkNv7bv71i40Aac+kCjVn8eATFl/XTEFPmWo4wphosSsN8HCxEPm9PcqVb+J7
KCYRvVMFXNoLd8hK9DFagcesKSHfa2N6aHr9leeguSdFXzu8V4dDgZTaFUsmLVtmhGuiga7YcERI
IHUAnQyI7WXV3SgUPyg85Sun6cocUiST2SUgvhC6XTRZcoQPe2/KxmOPzM4WvHK+zVGLfP/jOeR1
gGrJREpzN/18pTCdNL0s1caj2GjftKR9tuTuH38c/jGGLnNvj/XRjVpsC3C+CtcRLWbrAuvrB6Yx
FABIjggWw42No9TuDGFyUaVRdyP8wX1PxGUj+RredUij2V6GM4mBRCQSg4jLFaIWbDJihNu/a5lZ
UHCzuK0oJRqE4cCEz+fAgrddZbA/johFdNvCjJRNg1DQHrXDcmVRL8oP81gQiukySyIWmctzSIMO
vWPPbI8tIbgNblv4jApO9NAXKGIqdQ5uAYFCR7U638EieTwMal3svKlI7hoi8d3tL7/+c7gXKNnT
FKIhev7piZSDVlSDjnqAUN5NMk8vaI3+MQ1QGhgnak91lyvg8IHtyR6CiGk7lRvkMup9iIDTCn5q
QbPDy2CeHU3D6nj2UMD89/znFB3ydUYjUB4GbH0vdrAttIFQ1gKTsNFltA7UIKWgDYUVzn7YPQ6h
Z+1KMyKWHXvRqYrKNaYm3SGOXTumEMtPkDVNVys04bGts+QwJXK6TWTqaaAAcfEMkItDNa9fQQst
c7v5Q7jYKSnM3wNz4vxDWgtZCvRDOuQNIFLnuaU8xujGcRU2qKUEluck9BGQclGPt1d0Qff9NYVw
NOZ7ireFeuD5yGKnVLzQeXfk6igQVhgRgIOpbbeDIb4pXWRt6krVtr1WjrtaHuLdmFpfwgid0nYq
ilOuRYaLhIXqoHUS7qgFC7YVS5pb9TS+TUWA+N1a7FxNRcKrCtStjjygk+sa4lFWkL+bSWvaKYeN
9lOIdn1Q4c0C/BB4QTC5ha72TlONCcq1cr0rsXBdiesur00VdBZ60RR0wPsvkSVx0ICd7cPxqJkj
fnQKsixZEmor63t5ZWDdS35MHxxgDin0+SyPVS72iPZORx89N0eoOoh6nZXdlU0vrFwZVz4IDWzg
EfTz5hB+cTvBqiRjbkTx2ALq3NVTV24TM13z+bj2QUicIJBOT01Slp5GPi1aMvFYOoJ+QXAKHpQ9
FdazmUqte3uHXj6jgKWB4kLuJw4hNj2fulgxKvofJdX3TtqLsVQ6aHK+FKN20Cn+rUze5Tmk0Q1z
GSisRYHv4mqnsov6S60cYz02bMH/0NHTq0+iRH3PayIU6HIxPyUili1//Jlg8wBUg5Wkzb6c0Emo
WnL4QDlavW98rn0EdgNR/CGEFmpPhtGv3ORX1o+gBNQxLVcK9+Yi9K5VdE8KlJSPYorwrViFxi40
sUOUBb19v/1l7AiW6PwdhytPGETxCFsYmurnSyjpg1+NkWccA9O/r8siM92wavyHJqdYBTlENT4P
UVPHCMsK5pukBiJAKr0pTWfq9exgyR4A83wkCG0blaCXHEjDcDM1E1Q1BrwbyevF6AvlWv+9MmBr
7GtVqqSNopK/OpFVFNTG0zSyy8rsCrvJhkBx/DDv0cTSsz5yUScVJh5RVRltGOrqwUBu9BUsJG+X
XFh2Tafx2DQhmEX4pFR7CVXBpwv7ojbyV8NLUXeWw0CDt1J2r0WfoOPt90y8LVOXqjf6FMh/6bmk
zGJto/RXoJavvTbEla3JTTSTTYXkS6TGUbsz4R00ts9TimB9PQKoL0J+GyoCwp2M7BfSFUmDjWVh
kA63YvOiReDyqbmMnbzHJSn+jKqQ9oOetPDcz+oRjmkU3vs4xpZF/o74nFOC3jqIZU44FQSdRygs
pgbSDKhH2RVIf8sJqGmhKKcmjWqXuVXQZQiR67GlmJKrE+v98DKWGDqiPBQWcw3Hj+/bBFJ3Fufx
F6kdhe/cDhTg4IQV3KeJvpfQ64TIXuh9bWNMEAy2JUfpV9BC1GLmuqeGyMkkfMnAg36uSjWG4aaH
cmYnvJzgg6qpfqd82wODB0j1JoqDf4/7erLD3qB5q0Vz+ioZ6DTu6gA3cSZJrSi6qf2k70xwn5GT
gE4ZXB2pTvUdL5jSe/Isv4O0XoTBE6gLbCVu7/srdwlEGoAVFtgn+gWLWEmi9lxAp5mOWVg7jaEX
+yyOzS3a3cJ25JzZNK4QDhKjlaN9+QBoVO9niC2UJpFM/vy0lbiPJUMgWEeEBysUM2OdGHGVKHF5
Lc8EWAqvc0cUnNviTBfq5AldjnEo4VlzUC293uGtITimhsZoqqlrkfDlhcV4xL9wPucEbmlv2KNw
ZIRmJxwLExCzl6MX19XKYw3jcHt73a4EuQxFuwv2Ez6KvNnnE4goalENlSEcw9oI7gM8ulwk15SN
aDS0dkpF2PiR5b9GTdg8ISGBSnbhp7PatILrRLGqa3MOvZwjtPnnGAjG8DjMXMTzn0OnryVMkIVj
NemociE09FxX3niAIGCgJ+WVW45+YE+qrx0qvaDIye52GrxyVjb0tY0FCpRXmCyTvs0iiJEyFM99
2fdPvYBPTKtOFCoh2a+McmWheYNJeoACQYtYcsKoUldhbzT6UUZIbGMpmCXWoyzv9KIZ9rdX+soH
6Ug3idDBoGFcsP88DRp/7rXWMUpa9U72M+QkAhDot0dZkF4+FlCfyyjoxeCASA3nfAExyYxRkYXe
o8qBZ4ttWN8PaVpvuYJHV7ZoXOiYEbqYakmot07aRg9GYaV9uCABfPwIsDSaOiPDidj0xW0UlVUc
K34VnLwAgfBdbWQe4sLCmG7TUM19wAvzMyl7Kcr2Vlu8T7BqiwOnwHyXLaShViZlvoTOQ4KZ9QIH
Bcq+PBOtzudktkD2PfRN8cWoJtmBbOVjhzMhd7wJEHdTXATOG/FQl77l//HQNOl4y01KiWQ+S568
L5vDkHFvHgVEW9EHKyIH3LrlIAD1Ja6Vf4ZcFdzbW2Cuipx/LdIDWCjCOQS9DKv4/GsjoUUbcKaq
l8Oo/JMADJ5pDnV5DNREAMHglZ1CCwFZOEfXsGl28gyo2Epse7nb4TKDZAQHC5wR+OT5j9DzFjkv
QF7HSFQRSm6i+qAKUBFuf+qVos35MIsK0aQDPIkQnzmWVkGnSjcK2+DquDdKWXpGZjZ5ipH7fE8T
ULFyh8ERGQtmFCjePRaVDgsQ/6mnsYzMlRRsgWSdTwA3KU8jTWd5VjtbLEJbe9LUhqJwFGQ93/Kv
JZ9Uke4LtnPFQ6JPlhvDT9pgrVU5GZLlFHSn4Sti3QPE5CjaSH7vrySf1yaLsvd8z4H5REBu8Zuq
0vImHD1mvovS72L4KS5i3KUjIBDh1GNHywUjvh2qxf+AJ7aeCrXXUVKLuPMHVXFUs0bV3jL7P74Y
yd8+ukC8uRaX1/lWyT1f1ukw0QbqlN6mXJpuCnh5K6fio76/OBZkjnOwQmIAyGRxCQQw+PUhLCAV
CGn0WSgn4accysXohqWUiCDmJeRSaSVvfHRAcSjwsnaniFGLQ0GgRBYKZbX1bNHufRFAixibugg1
nLwGMXQbbzBWqk3Xfi6qA0wMZBeq1driHpfwg9Gz2IxOyhibj9NEew57Qv+R2x1ZBZwc7hVDqF/r
wAsPGgp3G3xk0oMqInkZ64h85aVY7EQdQrPWVugGT2E3K87Dk/jzI0jNGQkQummiDiD0fPlGTMq7
QB7MYzFO+JQkqU49VC6RSq2F7/7gdT9wzFC/5H7SbGqpIXbX6gEUKNTHWTgD5q6WU8ehXrQGXL+M
GrlwAVLRtqLchYX6+S9TJ+QXVTRSoF7GAr2T6QtAGowbVMFzitwKVvbxBSAWvIxEIPdRrUUPbBlM
hIKCrU47ecdCNNO7GPNDOr5Y6cGs0N2ybdCDnIWEENObdrWvpbs28fwnsAM9FGbd3ClG1juDVAm2
iOXZrs6C4JBSkXgtWxn3Q6IYVJbMZqdZvQgqQuRP9s3ItYxWcHw/TY63V/byCqddppggvIC+06Fd
3K1Fh40Reip4IACg2PdGYB5wEfl2e5B5G5+fyhnsRbyJlCWEq+WcqaonYRQjxqdgkC078FPMDrwY
UwrkFddC7cuHEQAQrRG2AhcBQNzz/SBHIT6fvhefCinQ7bIV5Y0QZdVDleaNK3I+9gJx1QMWHrj/
KoN4wFmwo6zYSnbAFeb6eF09wb3EvDvVUVz2I99FudvbIXclvPnitEqqv7KDqfkDUbMA3wLTX5wt
yreJX2RTdCJ01AE9e2HyVzoMpWxbfddjpxdq5RP4iuKktTzHtmjFyV1X1QMgGXVsofuoxbYY8uCh
90bvs9YbmNJlWpS+cpcMVEER8z12gWe99GkRfxIG7iJ7GilcuJlcBK8wLUS4/JgEg7BtFe8hsjxk
wCU8S334VnX4jRpnGgDADNkmDYV3iTnWUQ0NB8fgjziYcZY2pNxd+lbhpZKgEo0wqaM3Q5tQOZch
UnGAkSnkem6eMjwzv4ilj3pvmDToUt7ebNemkzBs1pPDsp5g/HwD1JomJDyN0UnLJLyltbTaFFSm
vuPKELiMHa28OdfGAx2PRhTVlxlafj6e4CEDL6lCBBVI1zdKWYQbE6kkR1Ury5XHYVhJxq8E/7Q1
5yYgNAtuoCWCPR8EYyqkqEHKo5Yp3oymdQpaY/zc9V1QugZN/08w/GECp0kiAPsRQ8R8umwWMb89
1QuN1zkAsihwo3JCa58ug7V4v/gTNasphe5EcaXCPEpUP+dmb22LHlVE6EQHYhDtGf6AiL+a/3cZ
gN8OLTDsYltVd5Ok+a44ctSsQeqJm/N6h6B75KJz/JXMJ12RE7q4hgA58kSASCA/k7RZzet3KOJs
mjckUYMoQkoEGVLiinFUTf+Niv9Ice3/m/Xi3Er+3yXVXB/H4t811eZ//ZemmqL/B41faigmMoZU
pOZ485fxooyuGtkhoSjhjUKRheX413dRkf7DBQ2AEs0GoOWWxn/0376L0n9QlwStywXOYimM9N+G
kM+/npR68c+/yzjPUeX/PDwATvgzKEUTnyN6Q1lpzhl/A5+aAszlStV95B9U2xwUrJuSQ1HizlYW
NrAL7H8+/zYx//6C30ecb5eLEbl8QFODckDr6XzEIg3MoJoM5EEN814Rc6ym10Auiwvg46tmijDz
NjdjLrQJxkQqEvRzELWp/g7qp8RTeLqKe/q3tu/THRNxXcpx6/l5+9MuxyXd/6iWQarkXl3edGGL
I0AsMm7WKDOMcCdU0mPum/e64mqKj6tM8SInGjJHX2+PPC/T2aR+1IaAEMOFZko/WPi/LWNjCrmP
zgtJrJqDG+uqjF5e4SZd9zlXlH4DtU5beUUudg5Dovs8E99pxcKDOF/HsNOQmm0Zsi7G7/UwdAcj
Qu8uaIXnTjTeKyQqXpFsW9NtuTIsCj6zmgG1Qrghi2HFoSuNPIwCJ5/8SMJJRv4eY0jteghg93G/
UawDuHXh79vze7FpZ7jUrG+tajIP2XJhS1zHy3j0qWgLao3CuNQkJxrc6ZoG2vlTycZlnJlLQsEA
pVf0ks4nVffJ0DEWjhxMPegCSNsBPF4uZvc9uqO3P+n8rp+H4nUkFRQpJUMyWm4Z3e+ompVy5GQG
1JHpcZA58NPKIJfzNg8C/2+WJYTWufieAke5XBJw2wurcBs2hucAyenc/8OXkG/Q6OLV15aTlg5p
VLUd/mkVjmhboRsKvFmLb0okBps/HwkpC25zarK0XRafQwk6kjnjbINABLqAmvEMKzbXSlfXZo0M
aq5BQyikfnK+C4w8oppU4ITky8FnQ6veyqRYmbNFFeTX8s96ILOsrTI34c/HEHqpLcSBlelqAtHY
U+TnBKWzfVflbxNEEx+3l3gD4qbbKIKFVTZWqI6cteKrXHUSAuCN1riDN+YrP+zKtgTqyYaZES9U
CxfnGzFixa/J55xJI9j2A7vGlU/FS+j2Si4Cs4/v5/Whsg9BHVzV8hlqxEJCb7LBF2nov1cWaoY+
ptq42mkbMdYEVxbzfywj179oqV/aOI0ClJDLtj6E4OIfSr8M9yTV2l2pFk5rtMrPpiWT7xMaJZPY
ij9u/9x5Nc7vdxrjQH/gmRDWclzPV0s3fBWTefCo0/iWDD8M7xH955dReb89zKJe92tWiFSJmqmQ
zY3x83Eka8KSZlAw+OpQ2itAiPb4oTyauRcJTlbVHdgncLEGSmRDr9sKza42llt39irajUKc666Y
lNvbv+ryyiduMmY0H0Q7uPfLLVHUsji2tKpzAd0Yeo/Pg/VflJ3ZbtzYlm1/pVDvPGDfAHVf2ESE
QlKot2S/EJLTYrPZb/Zffwd9sm7ZYZd1Ezg4gNOyGGRwd2vNOeb4KvrDYF305aQcKvKVPljdfvMa
bkFPvIN0vnjsZw+C4NWK6V4TQWs6UT1hskyz6hjX/Qfmpt8M9a3vBSmIW8P5fjYMqcTJVVVbEYC+
cUBLl/G0g90Q3//5EZ5fBgw8azRTJCsnBINzD1VOjJc2lLw/zZIoN15qxNjKdfnBzZyvXudX2T7F
D7uQVdQI9yvyRyiq6mFqJE5Q1Cv5YaPRRkXZDR+8GOdf0vn1tr//4XoEY2SoAbkrq7s2tcu1/aR9
9OB+ewksuNQYthrQuUjerjmH9R6X8IorcLXQ7TO/Nj/q8p11ijacBE1PrIWUOKgxsb78fCe6EKSa
VSrjzkqmK0lCxb6Im/nz6KTjSVU7+SqlVHfZ2vpzOd9ipc/8tR7WjyD65/PM989BB5sqlMbwP7/d
uViQDbokBSUy3Y/w+Hw3Hpj+CLMB6DFGuVd/8M6cVXj/vnU2IkzGqFXon/586y4tXOIORoQoqEj2
JhHld+VA5SYmR4087zF/ADlhhYuICUvfgu8MRd/NIr0VWgINNT+tFRBy507T7Paxb+MPKtC/eQGo
YbosExyRLEq8P388azU5n5ik/5K1I78SNCZ2tSdZCuP4wwbdR9faxtcP73PrGrUFR5r8njYLFtX4
y8ZxMGf1B7f0cwHw7yf+wy2dPXHVJsxmWtm5T4nnXpExeBRYvybbvFm87H7RU53MouHV6eoi/MfT
EOWY7fTKXo29+9mV10z0FsGAvOa2Qhm+s8Ul9qmP5tRfRxOrF7qcDb+53eY5qZ81WO1RgbOtKdG8
ZGV5WDj2IYFRA6uxd12ePNVTcvDi6jgO6Z7olQ8mpl8OgmzdGdObgwTZNpL+s5kwUcqOhBQTpxjJ
hE5vnmASP6i1Cv+emGet6x/VQQ8leR06SWl/fsi/vEVn1z57Y4mb8lQhxw4FytdpJJqHquXsuh9t
oHRexh+3JOe3ePayas1UtxNHeer6S+Q4A+FL2WtPmcO3KXjaZRKJcbloi+GCDo1JBEpFRq/8SB39
y4S13ezmnUF+ucl+zt4o4ZBLn1HkC3qR37bpeMwUJVK0/MEo4mhD2n5w27+73jYPuOzCgDOcsxVd
J16EMSOzTaEoM2Xs6WuHNu+Ube3msf7gameyGIbqVotE7WnxOuMzOKc4pco4SpnwXbaTd0ib7Jha
4530smNltnda7l03dtf4GpnVTRbrfrO4ZKp3H83R5xuw75/CxDqKIpRmyPkGTGTONEw9KlDynM3h
sZc6c9SqSOdGEa3ZfaqMYWoeCtOo291cjI11/+c3+pfdCwfhDZO65YAgIjhXapMhDRKnZ+8p1glU
a02gjp3+wwoK94jNmxocVVo61efljDrPylqf1S5o5uKzZQ1B0qS3bu/d22r90sfLB/vL397SD5fb
RtcPU/0kSLdNk7wLyMQY/FW0x3kcHv782LYReDZCf7qls0PDjCeFYsPabSur5dtTF06VE40xo5E5
4YMb0uien1+Pg7HB5oXSF3wQxFw/3xPByUTSl9hoO7tVgxkFkRbSkFG69wEVFT2PQnGVUNpEg0Re
H9cPNUdPy+/tAWUpFn86p34hAWoFLlmpN24SD+lzmuBgPWU5sJdjs4x5Xvs9EVwP+urMp2LSlBdM
vc6lsaqr+CJlSyifTXPhpmzAxm0UuPGdZPfuXZPucBBd2926zlI23yo3029idezEE2KzRGPSGNar
afbunTx3I+kozhMd1fJu0km5usp0ObmHZfKUz5oHR3kvYRDcdSrATE3DKeuTPzh/Uie0p3SpXQJy
1bK8mEFzRmqrx+8Zy+pLQhuLhEzNOeXORgkSfXMwhXi3LLmaF1LMJCY2o6YtQZKuCYkytZ2ixDdV
ES0FprD9onMOJQYKgcQe3w3HsM4Tr4VwOwCEmn6sqPdO0WjRsKSClI4vauPhfZVxddV6Xp4FVP6H
+GLsM+NW9Dkmiz69JLUlPraaGHfYyiWH3M5+VhWxdgdr0dQrVavMO28ujXDJ1wdb1P2J2L3+YlpT
qYeic3eSoJi4zav4QpOeE8Q6baRpAmV6QOlVT2/SKpYy6Id62o2D2YelkTk33djrt30smgHlYmmA
oHfmUFuUdXhI4kp/wuYryY9E62qFM3RTbMputV5iNld90eolD66M+loZcJx37ewbwG5vp3I5Tmbe
k140+K1LAiT9PAcVcCHfO7U3omXsrjWZYKNuVpIjl/a2nJsSNxNFhrmY312s836dCnDTalphwW3L
fWMtR2B2ir8Wpv1Xs7njEY8lZNasxNBnk42dxWkkLPPEOLWlLm4Rxap3fF/9zZxlqnbtteubpa6r
r/KlJbQJC54zRszaF+ynDa96N8Z5YS/r3tZbVanG0Z7kRH1PtakHVauaz0Kub46R2Z/zwqiuNDk1
UVxtHzATzcVY281FBskdkn6CZLnR3xvDJHJLTGnrlyKLmmTGdu6hSxBP+ZxsUXj1BcpO4soHE0f0
N2+RbuWryaK8gEe+WeotWnEVIGkX43E1cM5N69IcnaYcA34ITrazAO/flntgUe5lw49acTPoN5kn
F84m9RIQIETE2axqu1wbb2BY6oG0F+0wlRQQiumymNtoLdTHwmhH6TPqksBKtqLXOKKxnLMvwArA
1FpQHSDYfjVUGl9wYptrT9PWIxsnsWXkGn9N80AEiWGn5jHuvqxFfklZTpsCr68S7wXxtz/F5U3R
r0+l9dLE0TRo01PN61Hd6S4M3MidhmqHA2U4kJKA/FkRlXiYFFomvqq1+sOgvpsr8XmqO6AT9EK3
SD+vuv6aKLxms6aSMKlINeSr7x8FJ/1LghmKJ0kGaai1uR1RIU/FsWdia0cSggel3ZGorn+V8CV2
WSu9C3hsmhMlc0nusXbdNSYxibjj04mEUs/65ozZpSysY5UmRFM30dpLBpAwo9S15zIaC6sn4Ulf
oXJpdRm4fY3dn3AyNBq6ry29r005sZYlZgOvcPn307o30/SAlilChneRlqYP8emLNei7JSd+leWh
WLPdCKJ/zIfnGX+8mmdcLg8JIuz/GgjLrDmiHKRmRz2oL3seDs2AgXj2Nav2J3Xy5RiHLAP+WNdT
fxgb23huJ20Oq0q+MI+Fnl2o41FdkiNHXbq06vpuu8SWZk3jNxtHjOiPU24zLSS2hY9gFXOzY1XS
3jR1mtgC6DcK78UR0fl6rQrDbgk+MgAw0cYkizsZ5FeZt1/dxLpb1aI4uLmdlH4fly2Srj4GQJ1r
XWRX7oOR8E1Ly0xv8mFVahLV13WH+7y9n0mh5vs2SIrFC6HeEktVBCZBd2/r6jCRLjFsJw00QzLa
n9QqKQ7ALK5NdJ59qsCzN1/yegywKy5+4rq3NvCayJHGIVnW9tYSY3vfgh30PeITw6VSIKUl7dzy
PiWDp11YrdaVJGTM5l2JVtPX5i1lK/Va018c1oe1iJ/7qiZQiOSKIiorwuiOMceaPdbEfTwzvONV
Gd7NshnUKIetnj5WxFPfGqqY9wrx81eJXcSEpcrSuQTWgPh3cVc3yGRpXhemfmTIJVeuWytht8l4
YGz2aT77U+9iJdO0r3KYn9Vxtpsj7QQzGkjH++rBcmj9eFbXPY6K24JeMuf1UoSTXV+rkyDMZJSQ
HOeQ00LoCqJroSkVHbFthH/oWWkG40JOYiPnQwaEvIcYElvUGAcXqSY7j+e8qGrzqBZVZ97LxDC+
dVrLBqeZhogdbKR29rWhptcUSPYyltHqTMGa+HF7wo2YSeqGjWcHeZHWFwWWBRlMVF10P7fb+27p
hiOxgJPlqwZibm1y8xc3SZfiKFNcJL5pkaWGiC73O3KGQY6ODFErbvXuorMu8sToPnmzsI6Wo8IG
IcYRaXhVFd7lnFhr0FKf8HmZyanrpSr8iuBWn2KsjSlkPaRTsj6641Bzg03bPxXGSFyF67YuyGsi
lHeQftdDnAxOyMbna6Ia1Ve0y6MMaq15YaZ6pdKN1abs8f15s7fcJboyHVa7bE+FAjghlLE6Z4GM
F+OkGEVZE0U3YyxPPDEVYQdTx59zt26IWYvJV5mV+np2FhVpmpE/KaKrgSiO+XwovMHBTlgivZlV
q4M10jqDDDp0w6d8bd0vbQccefa2pFQ1IVkl1KWLB2XSkNiGY+a1FpC2GtzEHOS5/SKdBl1IoTgT
3p35qteVC6tpH2ZXq79kjtXvC3Ntd41NfBlPb5qiPpvwvxL0dZuSLednqvds5D24G0c5zFVNKvSc
IixzGqEH/FRyo5G2mQUOM7ViKCTwgTBefb1e0VlU5ZO0cnod7dSo4dJ6+XVfZrWfJ0nykug1GxQg
e8yhZXtogA3lvm6tn81lOVWzdPODnRiH1G0CO1u8Zl8uRhWqAFjh5cTzXWzGe2esLzWrb+/rNMlC
vCESQ4EpDiXG1qvKnS56vFcalcUkWtfyc5cPF1NVdGnUirsydh+rppI3gBWeSyVL/KQydqvV4Bad
Z4v+NrVIxRRj+ZKsPIbLQo5i37AgBExi8UkK0zmY63jjlemDK1B6l8vAhnAUo+o3lV3eGxoubrSS
zeTX7HlxkhK0kxP7DcRSUY/mUneXrp7Kl2KZ78nuvTPi+VlZjP3kFH1C6CxzTNFHllERxdZUif0q
ptUYI4gRQFyEquW3BkISJtwLUgnG26yHz+/nlhJjjXKr7m1Kq/a5j93uvmGne9NKYiYnuTaPeF0v
FwXIc1hPzX2WeWOo9/0e7BqOkLoR72Bu9kPczS8wZ0rImxm12bYwP6VWPoeYaF6dIftWlut8hTAz
aSIvs2LU9cM1bIVpryEL39ckFe9SkX0iBaQOOzGUIXmewo/HIvGHqbjEO2rdJEWu7xWDZlSR2LB/
B4Zl3+mocBQrNJgHHto1bcM8myHxALMM8zp7tbs0sMfGee8cm8IAzr+bEuqlDdOzce0dB9HApm8N
H0vZ9zmrf9Ea9dWkGRVhTx7x424qD7goKlZdtws9xckTf2LQh0oDSN8ugzq1b5eZnDkB6ckp7ILu
kGghZM8AdTzBWXZqCpZpnTbveGlYY50Gcxfv7dnWg0Lr4WvWFHfVpWulX89quRdGD3rE4QjydUgc
fFrWpAdmm05fuph9j5Ulb7YOeWeIk4Rtsrz3vPpL1S5pNKrIAq/arpt8Zoyl5+1PxUU3aMN127Cl
Svt+vvG6KgldCyXeLvfs2bcHdRRhJtSEnhu1Qd/DKBE1mr1rTTpLZsbs6cxd1xI3HFfvupEqF93c
eMAI2txkkXRSIjQN5tDS6yhCtVkd6aJUaf/2eaRl8g1kAKWhOHsWXjz6+cT+acmgLfkiHZtd0Q3m
AXGaCGlaZIRYYDGsTA+sZa2cklm81/rQ3cH5rIqdMXnFTZaxKB56Js00yIaJXSc6PlcP7amtk5BR
A8Bp8jwIXI4RJ5fjqjfV1UyW71qzjYdrdRBkA9178SbH4ECZ4G7X3BG0VdyX4uBNQzcHhtNWLakk
rJD9NSBYh85XPHt96DWCz7ZonrDvOyo1xo7uyqiF2aJ6FxZR2kGKJb8d/E2v3ZL+TFNtP5qlS4Bd
jqI7dWwtGorFWJ4zDOhmkFgTHyBXPOnTq0Hh3buOj37RYxuKq3B9Zms153uDs9y8L11jfjcGp3lt
7Rjcai4EIbSmpRZPixydIprmZXmilC+Mfdss3reEsKI+HJFlXo25kd46sugfiDcePg86UA50pEs6
XzX5OB35SU35MiVuUu7ztCPOrlzHhRh7KFpvWYbJmTMG2YplkxvGDbsPZ/qUDnoVxUlGJEGcKYv7
aVSSKr6BMS5JKyBOKLvKB2knpxojHrF9VdIwHaFrY/3pr5o61Q5zN91PVb1eKFVrcS/dt64Xc5Ba
VS9hF3Cq8mlzd8axFFXrPdfVOAyXVJ6BdSmN4e2FsLz9RoroD/Oa9SG1nMrXGysRESt1bPMyeid4
ZNM17fbXScsvKwUYely1uvQ1BdCjz6wmvk5d0j1l2pReNdjuOV9pFVPgYKaUrHtzfiLH0prGfRM/
Kt5DlnVHOF+cusHgMhM0Ntg2d9qxyqFVPtUp2i3zGyzQhy7fGfERn7d+xTk8ObJ0EgxrcmRV95p6
ZwnOwHOiFjNOT8MpD+kaWsQe4QQj5VVqYZwinrStgaggPXOvYrKU2x0xwtHoYg0IedCnIkOAn1lR
oy6XRvdsOl8WXD1rp2U7wGX1Kck6o7jrOt2OD3kZTEOw4qu1Tn1q1XdNZYXOessF65dJ15rdNOZf
APVPWHE1zlXXa/zcuaFiN4E5Xy5yiENs9hTj8q7dpbn5RnVDCaZxMQlg7qqrRmZXaav21z1HOBv6
hMJTsid8wlrcZYEy95MvMnU/zqv6TdIgGPzMWmMnIL6neyRw2LcwoHsLvaexuyRu2rg3dK39NOnt
U3OJtam7csimY6Vs+O24CXIO10pvXukGND0wUbiOk1KNhK6d7DZPKmZz21N2TTyl2q5QRXyT2faC
a3nAC9RxphlmzBbKm26nvl1BcLX7NVCZY6t18HNy2BccuT3qz2msAK4vRRNg8A1UArY9npBjFJrf
0I28sLy1LfB326VCBy3zmN+SrMVSY6d3i1pifjW7Ou2vS0s5prr+heSx+auTAJmsdaURfjIZbhrw
QnKScSr7tRIKFZaqpgLTUXqvrlyR9d0OxHAagSPLQuI6a3RJxSJPsEpjqjcGkdkSViqPXmMyGFrH
fOyX+VIMIGUIIm8+z0K9cLp4Yr9mDvMEO5o3/qQskPPIRnts0ZM10eSY36Rp7EtHPvctR65DWfap
Q30q3fItFnHSiFPyK9ZlrENa9cgGNLnvvWZnFbaJkwei2YWuUW9aJ9W4cRcpu12hJK3rGy1c2UfT
rk2fOlcbZJobT6F0ZKQm/eNsV439NpCLdpUL8q4nsBqBwcIc6OumTfdLyXxX7VJMfMrFYCnXQkht
V6fdcarH09gtW5nNOw5K05BHYUZVjcl/GVwpQqtfxwaQO4TUBDnXZKQDL44lrhzDgL/Vw0ii/llZ
103bDXQWxuZVi6d8Dha21UenKnWKBwJxHZWDGTT8WMw3YyWYFd1s5dDl1O9FkRb5XeWu6oMX0wIK
NLnKzFcL5bkWeXqFJFqtbkSlEqLs9XN8Mbhtp+PCAOKl+E5MWN1xtKQKxa+k/BnHtazYLAAkdYpk
DcUo5nwnKFXUvreK6jEV3nSxpnb6XGMLqq5kqm9GZFG0egSoQkw3Szwm+X7VF2c5om9+NEecn5Gn
TPjwzHk231WxlFMkBYfBUQFDP1AdvfAqvf8am/b0KFnz/yrUTij7oiYNzvJaSn3mooXMev1NkefV
RaU2/SlXem0n+JRXcau4auRpeXKI19Hp4WeBO7Bx+enGBQwsjfA7ZM/uLie9tK1whGtNad03vZPG
M7sl4ChT6xPszaHz85ThLay+KiYBeByUpLOlV6tDgqJI26Xxyq+gOSsUZdivkBLnfdo0nP+tKktv
2TyZTxS+bw25VgdBXsLlokrrZgbVEWoDbmZWzyk/Jn1RPOYj7xTlB8TdJG2PrskxrMytSG8XSu2H
eQNUcv+i09dWeZ0mlDiKasYFYKZ5sgrhM/aXwz9rHfDifVdHEVpiosFyzoAmmm6uaVpPXSD7Lsyo
cpGdHNjeYzx/0No5by1tF6Jzhx8FChnKyrMuoj63vQcKEmwNiIWAIIQmKLX8WaT2M2fTKaTj1CNG
wi3w5xs87798v66FMJteNFTrc1JtivI6wfDXBUQLFnsV4vKphOf6gbjhvFu4XcXa8iyQRMEjOH+M
Sa/0aUocG3AHG6ypFkBPbHer4+6q0h4v+lH9Z/Bogiy2K24NSsehU4ZC9uceTJ+OCzgdGoZVeaMs
l540Azv9KJv2vNGzXYTu5xbSQatMP6fxsaWsUOdtesDsguoyZ63Iw0zrsJr9+Vv63YUgL2PDpwRk
EEvw8900hW6W+qa2MCkVJ5BR80p0JzFU7X0W5x/0zX9zMWK1NLzpoNqx7J5JvvJZAcpUkLtgjpwJ
2XSwwZY1MQyG8VFbd/sWfuzM8QAxyKErQXGP6+sc5ABPe0nQkfP2vXg3RALa3VNcRg3LQtVRFs92
rnVhax+987+5QSY5bhE9E/L78xvM8HsnRBF1QQGvI0yhtT7PsQ57SRQ1dIdc+eCB/maMIa7EVUCm
7TbOtrH/Q48zpRbbFQuviSeSnKqsKv3B/Chg8fcX2WJMtjCVX+x5FhgVOWUMMUejANG3ghM5pq8P
vrHfPDpvC67cRKn2Jo/6+VYG2qhyMnh0lXtTjvfV9JeZ3ncfWQ2/D5yz94LLbPw99AWYMs46qKod
l6LJ5zbQCzpiufgks+m1YCGb7OJo5Pktyp2doRa1X8CAcDr3QLbnle4MAQWnJ73iMSvSXEj19W6d
6aPk4N8+BBfxKT1yBz3h2dyS9rjnB/YLVJ208tBUVObHpakugF9rgYGY6INFaBtwPz+NLT/GJsVF
QxXPd/vzQ9cmx6j1hlHiynzvJUtQuO4p7zzfGODPL/1uSbu3XhQvf550fpUGb54YkFCYDTfJ+i/a
T33tx9ijG9WE+QUwn4ID/nt8zA6ZfzP73/DJEDT4tfOPTeB9MGR+fcTgVlAlb34KZhvrbA7K2Hm0
wumYdJpyz6oVzn0aWJJAzd6N/nybv72UaW3EFUxqeBt+frpz1Qp93MojJZVnwYkfQYvWcbj/YA38
dYVnMUJ6urHu8Jadhy9XdNRAAzKHG20e0gkO+wE8EXwXssmJoyTTjliZP9/aLzJmDK5bosEmCiKa
g0no53tzJ9vo8AACx4an6S+ztgetL7aDF9149Ulq4rOs5SGhdQJSaWcI6oRGf5/ntEv//FF+uXv8
z0AbcX3hsACsdPaUR0WTeOp4h62MuzXuagiIdCN9o+NwWByqj1w5v4yZ7XrQemBeUABib/PznVu0
0tSu1mlMRMUtiFW/DZETPn+UKvrLxobLbDP7JqD34CeeTQUVqVWUjDlhUnGvfHwkToAy6r6xlEc2
wFng6mP45wf50RX1n2/MI0MXwEWDZ7b4qyuwLRT4w0GsA+Td5eWHK/T2nH6Ye9AnAg5hscRGhpdU
P98fbhj9PnFZ/Zt6OGp2fDIkPAZOxhRl6uSgr94uaZRd2pj/fmH+kTfysS75339t/+Zr3ZBbmKT9
d0/f//xp/60+vZbf5PkP/fRvMAL+fd3wtX/96Q9RBSlpuRu+dcv9Nwkn7L89g9tP/v/+5X98+/5b
Hpfm2//5z6/1QMGK3wbErfrRCqlvUXn/u3Xyls/Q1/9xn32tf/lX/3ZQKrb1L0RnSISZRciEwRn1
3xZKxXb+Rbgs8zVcWMJZoET8Pw+l5v6LH7XYoiLExOi84cP/9lBqzr/QZEI8wvCIN/cfeij1n/cg
G2kMwg+LNo5qUMC/xA5X2Ui3PYeaXce2EjXrMIUmHVX8Kw45RUOVFiFqA+e46M4DbPGHzBBV1Bh5
eiyKFTmLaWcHJ+vQWffoNMdcca/sIn2j9TIc07QFk1O1lxopf36mACRJ8PQcOfN9lPPz8xBD9sZR
hfWWncf3Y5F5NmtOjallsZaVEeftDszGIIEQZLdWqcoAQHnpD7n2UfretqP5n3G2XZNpxOSAxPYN
Hvl5elpiKQoN6YrCTQOJHzDdu+5UXzy1/Cit6fw7Or/Q+Q7Oo0LrkucSwaD5QlcblUTpPf7w4t7+
+2P/79bWf98Md8Pku71d5jlZAQdQhuopSyKlIYuqm+QUKj197T9f5Uze/P0yFgZaNKi8uwR8n92K
nTYqncuSnrw7eGFSFJd16T3HmbX3hu5l7IanTmqRIyiL5Kt2V7rz7Z8/wc9bh78/ADuGTXiLbPI8
n9WuRw06TwYpTNRXgHnF9drrrU+5XyM+aPI+OAWeqan/vh7SQsQdOOJY2H6e+ynSbnWUmPLv0KKO
arO3FMGMj01spfno3FSeJf3OMu+sIX8f7fbhz7f7bwb/2Vu65akDXcW3jGHybFuGakMxiabLosxr
jo21tdNXPTLt/D0ZmvVO2NZdJqZqX46N4XdO8WYa+buRFVcNqEnkAo0M4Rx5VExX9u/pat4OpouM
zrornfLKVezTmot3VZqnKnMpyi4Fu5ZJmalF0c/TBH3L0pOb5UFD7atrf7H6ZUGn8n9LbNythqAk
umYPltZ+EbH9KF3zru6sO1flyqaTPKGLKcBc5W8wLCVSmk6G29WmPibShI+BcEDSWnYeyeZGizlr
d+aQvMVA3QGTqZ/B9NJm3P7KErr1oMZzH9l60flF6nYHW856kBK4ERaSorWJDzlUFnW9o+jshpnk
VzdjeUXX9S7fVGbf70zPzetlbJdLs93mvEwREfqX+ag6rbjOhHwRVc1dOfm8XlcrrYN5ohVAYGIE
P+XUGhMVXsv+rJCH8tx7U8xWUnoIIXhySolCD3ENjBt2n3udo61fteWbXTineXRPVt7XB4Fy4roQ
g7dbLPfRjmlHMoev125jjoEDnirAsJ3tqqyi7aw6J82i7KwTeocswpn91THuGlG+CXCu8JN0eLHy
JS5TVDgOH2Hjfzxt32vsVFd577g+ALL0ZvDiqMgdDXGLKwOrLtVwbCCfmWln+KakdYJOASrZ9hhn
k8iXHPFHmPbJ8uQk4JpVnGjsImtvV2mVt19wQIFhdU4eeQx7q1uWfbtsjY80ezOrLA/olaNwIAwC
icekR1JJ190kjfVQ19ZdXdjWZe3yKhCkYyEDdR9Tu1x3neBK+eot13ESz36rGFSwkVwGcckfY3D0
UdsW7+7UvOipc/H9sxcJYfaE4lxUNO6Cel5fYQy92zHk9HloaNYwXNWVmxzb9N1eknUnElrLCbDV
gJLM+G3Ixj5CJtUexFjclXZW790aNEtGESESXrbuvFi+rHikQiu3aRpr3uwXxSTxFPCcvDQjkCiv
ln0lGYJO1b+sFi+AYmXvChle+3rpXnpkbNHs2pU/KbRSnJIvs+pmllcva4LC0+48rdFpsfDJlLzl
X6Ob3QaNOvKLp4Efihv+8zbchxSQ7DIaqT/iCAd5HvOrB8/1lxI978ggK9byjY7MKZ20az2eblrV
eywHmnZiluIaoqWIVuZt+oc0A4fJvFvj0QtaObshWJFTVWlThCbRAZ3rnTSODkXOQNLt5M3weDBw
G7hG3L1Yen1lKs2LovCkFid7dqQyhOrEF6at3KbupcpjntnLdeqki28KcAvWuA1RZ/06GpodYA55
RJ0qQkCEj5RASNnhvxhJ/d7L4q1KGLJUsR5lqinRNvn2PXLAVnYvIOfuOuK1j4TAMwFtL74KYJBj
ZMwWU5mDXp8sQpA4IhgmU8bqdPOxyfr5OJeNG5a2YvhrgsCLolx6MnqgUSDN+TodyVdjST6kinn8
WkUbjLXWZYg2xZvVo4G2Shr42NZJRm7bIejGuvxarukFsNws8PBO+zLvXjonfRuN4aUru5eCMBu2
Whz5HAgqfurwnrgpn7t20/cia9fd93GKfOOxhDW9H3LkJMkyeEFHtvyhcUdGRWLx3IhsCdDOPs6L
4OVSvCO4oWbn1ou4H828+DRuJpFAjXOSX734mzrxaPXZwJdi8q9iVb8raAn4LJnxK3L32be2bR8V
B6bGdtauDKem1SBKS9sbcmojiojTDcSBBhXbMN+6BpNgTuxW1IEVuTARufpTx6sdtz3SW74U5UDf
1Q2LTnld5iS93Y5OQc78fRh0JnxkQC92VhGj6lGYvzJjia4yWfV7bc0AI6EK7i5HZ2GmJc8KxWSq
kKcp6Ir7QhtQ/pp8ZDCOyz5RFz7EMjLTl8Zdh8rGX+dhxIvTCJuufC6fuyJNb4RSFZHVWa+ep8Ev
JQw9nDzphnpqqC8zZbBLObcNGnK1+awp7kzAbbxcKwUIA2Sn6ZtMFHEPRfBVa8WQBVm+fX+5Sgck
blas2pOmR+PUmn81jagPmWaMgUgYLGNBY6VKkiKaF12GMWq+ndOO6suUF2/zzPK8TU4NMW5HgwXb
nfm9zdi9fF8W2bfeLRMqn0rmhOKg9PcbEXeX5bbZQFNxMtZNi+8wDBomDGMlTU8vLQIDNOKbpZxu
LHT2X+qKGfz7HCEy+6TKpnpQqvwtKZr42CT01/paz3ZM8duaUjwWY12gRHQS5Bvu47wOOmba7J2W
1G1jDNdd/X/ZO5PlvJH2St9Kh/eowJCYFr1oAN/EUaQokdQGIZIihgSQmBLT1fcD/eW2qxy22xG9
cURvalOiRPIDMt/hnOf47yKvXkm+vZarAYF2o0oYlpzaoqnDYzmZdtwXvHA2R9xRF9m6r2m9yC0Q
9DmyXq+XDv/6uvg0KoiuEmWi8+Glu6DB+FoOU320K1Mn4+IuX+yZOwSjw3LVtBzrVJQvAcluCfEc
A/8o72Mlu+2HLkJaxPytyPj9yb74bDP+tNXtL+1eYPwuFxqrf1k9+daV/DaDYgCIEkz/2YT7r9OW
vVAErc5wHesdXSEDkL8Wik5Nq9csW36oAs4qzzeeZv4lDs3ycy56O94Kv4iZ1fxn5pd/0zkxGQbB
zkUKxo2B5d+GE6pFwDiQBYvgmttxqmqqB8u7QLn5LFtea078z/+4Jv29IvhLSboPo3dL/I4V3XMQ
//qjgiEDEZlWRoKGdIkCU4oLAK7twclDcGzD9qoD/9KVHHd1JU5TGtztdY69cdLU4WTH40hlam1c
Bvtlbs7czZvgJeaWIsbubck542se7qkJLmDFk6H0+wuDpc+u7V+clitYbxTcpfOwBBxAIcF5MUod
rmfuIzsvqsM0igf2iFQo1EHGxpVWU9ZADaeNtTm9hoqHM5/MkXKCavp3sTH1LfIRO3gKBj47g4OT
QFfjbM0cfkPj3rUbf5IK/2Uhqu9JhbaDQWAumyREbZRsiAGv/nFk0wxkMyfWvJrGYVnyFbfe0BOQ
Mre88bi4mepyXIXhauwVx5BQQ79pb5bJXgc4RfciPYJ0qerSq6x0t//EbfYbL/G3j4+RAcBIAKQ7
ie1vHcWyNoMeLFhEvj/d54WfjGN+5YjpIZWVH7VWg/C/KczI7CsAwerWg/pt+d1LKfKTL5smqgkm
Pe2fGB99GZs9UVy6O5b99jWbJXGKdPpxPgyXdDTf3WA0Iic1nhmPfHXb/hqeTXvsFvcqN7Jv1qA/
Srs6W7sEbG9cpir9bFGMxXldXHlZR11fTcuda4zyqt6ftiblpnd87zLvzd5ccMruh5Rbijun4ZMq
HTb9dcWVOozyfg1ar4r6gkKLWTRtRhVyhiPxjOdgJecPsD9yqs05aMP+x+z5//Uw7bZ479VAOfP3
adpfBnD/jUZujNn/1XGyj/T+HNXtM8P/+U93RfarL37+63Hb76/4x7jNAkvGzoURA08mmXQmR8uf
wDL+B0AMbml/t3EzsfmXYZvDRI0pXGiFexorTsD/M2wTf5CRR47ujgCEjA9O478CLINZ8ZeRkc+6
3masv8/zSEXFXP23k8+vBluUrL+qqaT2PK3mQpqDYytEkLiJ1uCu9Xl1gGAVMr/Voz+OCaks/YA6
fwkk+UMeYqrF9vonXzfFkLRyzub7ULl5tvcLnU3ZpzszuGpHq6HvZSJhV4qvkGhvraHdclxhtN5H
aft9efZXQShDa5LXivFjYL5PXAVasr4wcV3WIwKnSHmaPc60lH5J+2gpchZgJnNxg2RF1TNI55aY
Z+PHZhSeixpqNjEVuP56K4YwQxJH2kPs1PY6oeiqW/6+GhpBBJWgQOkVZD42QpQGNcX9XG8xQUFY
/Zy5DPtk9ZaRuWLpz2M0FnnnHJ3Jg9LimUWrmOpJbz2LRlQvoS/tO5ELZR1GfIr3/TaGP3NWLC8q
G4OPNrVD1CDrnkiRw4FBh6q15b2kSH3q54w4NxfZ4bzUt6tdhfXVTJrdFOFNSf1EIzIJLqJqVvXV
2ZDTJlu77W2dv4UDTjw/IF0R/CbCRVcH35UaHOurq3K93bplr29CLw0WPkMqmiYqBpRKVZd2w/2A
naG62KVGGdWiObq2PQcRHaq15aXJkGUeuzDI8R1MS5N+V1hBxREDZ16fh3RvuDNEeg6OsqF769dG
WQhpAv8995o0j9O1z4Y4dcb8ruptY4rrcvEPQ6HXPZDPd9+HVKk+KVk9DycCCKjTkOfaW9QEzEtJ
vc366xLQ5vy7UnaPAZkBS2zVLrxPc/XIIiIdxfHh3PJ9ndjwoaruwQudsTQaH/mESDNa5qK4tvBx
PhpjMXxCz/7GcBG5Xj7g4yRcI8ApVdGmfNWzagp+Q5LcocpaSAXeevi58M+dZ1stePMkftQVabbr
PmoxlTZTZm1mcUFwK4pYUoKNCCnAAPkBvsjL0gCOjZdON+82XrA9VGq0cPx47vbQMTbge7MYFB+J
56S6qZppg6MUmv2v3K7TdyR+zT0WYeutMLeyOoYB0Z1RzcgLl9XCq4OmjGvvxJjJP6wNONekLLv6
OTVTTU+3ho5CGdlsP4VBUDHaV+DTXQdQgQmjCsbExA4U0rt1CiirXZTqyh57LpbCtDF5ZO7gzNSc
3Pws/DZre6lklr7XM0yvE6Jeu7l2A40YeNXM5b6GXbd2B8RA8yeOVPmFcYefXeW9ND+6brK3Y1Zg
scMxUQYvpZt5D6M3hi/K96uGbtTyi4uqnFFdsOrV912lcPXUBNMK3jafSjccg+yXPaxmFrk9SwD+
J+iNeOj2q89FqoNRl07kG8p0anjHzjf9rVRV9oqhi08mrIipxeBq9l4i9TaVSddn7qs/r1sZzVaX
vuRO0HFGWVl3GwZl/c20+RcPKQqT79uK0vB+qofe4yn0tHzsF9GniWMalG9psGVn0hG6+UTVCswr
672FNq2c+zXWnRJZ0rUlGdFNuXlb5NcGZUWYYvyLJFZSOzJC7bRJFy6iThqFKO9YNBkSlgxoKD9h
WBgqMYSaEMlWU3E7GOzcIsXGnT3zFrRpEvRO6h1X35heDdNXr7XokOSSfUwCutHZ2UwXUjh4wjXz
R/6bjVgGiMS9Zz6GqzgY++t2ybbfFkkSJOTaLi32cuE8puG6EVu92AIPAypF69Au26SSSeYNsFte
NyYSSC/nOBUU0jFDs3IGYtG2+X2am/kFJwjk0w1vwGOBbJQg4HTTR9xcHMkd+cRRsFa0xqDBhvo2
3bxGXY91RbhPt5aZPgiuIB3JDcTwMSCpKDyg7Gh+FEHHg0FTtjTx2IX+45Aa6RbBJEHcWo1cdzzP
S/GKabhgpjE0ZpDgdS2e2ICNQ7SljrpKa9saDhJXPE5Z0aZjxGFqmjguK81EqmOVGY0GKeG8opXR
JVWmCtwdpV0TrZKnTeKPpoutl//gOF7MlvGlQkbda8kDOBUmyU4VaZOv+ZjLLB7FBIY6W/zxapMp
cjWUbuJjCQuzi7jqy9fATT2zuYh5wJj1PfVqcxeN5731MY91c0eyUsHiHULFxR1kPZ1SohY+y8Wu
7tzFc78BItheK23D6TQ4CZH8K++DihRnM6lf5vdFleEaOUOvPslayU/L5qvrytq2H4Vla/JmrU5F
eaqcMGq7slcJ3Uwh4wJ24uM6btYz8zt8O7WvJFMSvvolZXasQDHb26Mk5elTGuN0RVYfW+u+EONp
ZgqMCHfyw3th1wUDFQhhbjT1NlRUE0DvxERkwpypfZ4ZPUscQRsvDcFLembkyDbQe5KZAcxJ9qlP
THUqxu4oyqzVCbYW9M+TK83bvOryd8gWMogYfjgidvFSBYSzb0SdDwXbxrthxDUUG1kw074sJQ0+
BkQ5Fc5PGZpjzhduo6WvZzuDCYV3zIV8aHuzBuoTWpO8wQw+ldwru3vmyaug3SX4GQXPgPSXFHIb
B8schWjWLRJS3cp86NeOsClf9FWdoIcKm0R6Tnsb4Jaurpsx97CmbqX17gfZPH9YJHN1N6ra21CO
XqDuC9ZAPG4zPMH9K9ctrtbcYdphlHPsmGuN9wu/YzomnS5Y6GzLaKaXQa+QHui3DMGMemhKlONT
o5IqxSl5Tos584rI43i3YmJQ+cWEo73ysW9YjH9oIRgmmHMTirPSKvBVNIXVJIKISPgQlW/vupP5
i/QTvnn4TbYJQrlEhoyI3cWbEaE7F8FNWAD5+BzDxZR3AwdEfxydOuhZRWSqv01psrBJk7K4uQdM
eejXwfw1ZnXMiQryrzNZOhm51JnKbuxJVNmb6g1y1vJxMfmYSrcegZCnfKN2rtP5vKRaYJWul8wR
H3oZAUFn4HLkF8KIcRX1VNMGo+yOOBawGJBPzJVn91x1Roc5CtRFFfOYAp/Yh1DW98EkFvSUdT6V
MA+yu3wjJ7sJYJy7c9FFRAl3/ms4W9bLkhqLjZdHp5+mRut2alCQrZwSckV1nJom9saNhzkh3liP
x6BDRn3GjSjXC79zqfF8T0RrMUHtxvuSg6e6zmFi/sJFMN8GS+r/8JvV9I8WUv3iaPXDYJ+cYArX
w8wqhQkMJFrca66XuQkW6iLglzapO9YhhnNYkd+3e05llt0wMCj2OBAHe0BApb1Efet3b5wJhT66
eHx41C2zwMTkzFNwP/r4DCIrqBx1IPGg6k6aS95J/NTu9MEjsOGzw/VMAR8WdM+e3Drn4Gm7sxmc
5TJN2EIsFcXHRIAjlYHoo85deN/S0M3xo3NvfhMh67+IV7V7UoJi+qhXf3Tjfp4Fym0I/t6h9Yvy
se3X/LNh6CTjavJ0HXFFrtcky9ddNFBRj4lqfIGBrh80W8zOm4mjD2uPYIE841fc+2b+bFgMlWLt
ZdKMR6dHft24mhne1ElAF47uM31p3N+RXMuq1bWYK1aFaw6RE+sDQH/cZMylYsn1DX1Ja9ncdhC3
kK9UQWdfQ57YrUbopDDvaQADpDJYs5EYoBYR/YM3cg9CbdhCJH8Z7ANNBi7XQS9BNbRrAyBnHlY/
mct8XiNzCOf3ydgwpGxDrn5lbUFCeIfTqXxrq5b06qTLDHqLdShwHW2exfot7pQ/BTp2stHr8UVM
o8Y4vrl+a01Huo6QOD4fZ7abRg3j8/Swroy+47obpvCbxyWaHslXKszHvF9T98HthYOG3PaNxfRj
Yl4CWOvLXIKRy/q2xlrzu2f+Lw0X/u8mB//dWOe/Y7r/fcXOzc9x+tv0QKCf+sf0wA7+sMlAQTcJ
XBbzwK66+XN6YP6BEBDPIUy2HaIr/mV64AZ/7FpLi+ntb9j5Plj4U6rjugwdBKaK38lkvNLhf2V6
AEj2r9MD4i4clBm7uDaEb8w6/69zU4mhvfEDvPAotJvPOhzD16YWxZaoTJ8qx8h+yWbqmkgzLHhN
NzbEh2DVy63ZDZ04Wrijv3v9JqH34O/woxSoRHlYnXY7lRuYD45uXyyo/aRvHixFrQYusqqaJA07
9Zpa2OkOJYMU7ypcNItgwMV2x85YMphmzb/qSK8mSUkuB9c1DZ037xAX+QTqfJRRX23L+yK4W041
d9de+wWDScUNESM25pk3OgCcgt2WOUa5L+twxuSCS95dUrNgg1uVL04VcPgIbwqnaFix6h8cJ3fc
yJkM52dVENbO6+YJBcRF9ObZnqVxlVqkdLrDvH2ZwEt8DltuAA1UdZJO3fLoV1v/kGKew8e72cNy
rB27+llLFehnCMKNRLFrhrejXa93rk0sZjSXYv2+roubszVt80sYStpJllbW69q42Bc81vDhsWvS
7aXPQXElMmzan4vce5kRdxr4HRJqx4SBf5UyRQa0zvp49D/6GZd8vOGw76OGbKJbX3vAHygLaWiK
ptefuZsV39kJu9OhQt8o42bA+B6Xc5ZXUQXo59Yi2Gi7KhkBfFs5+dFA1PP2PBUVaIRG50xAi2lK
VazTlBFLNQ7Z99EslywmQiXsTv0U7NVx6UEtbj01j1csIVLIJpsrSFiqdrXtKverjux4/zKvxKXH
2VRaH1qHzpXTGnVAc4cnJZ6ovu+Gqs3tE+biFmEl6myq1zld3CM7GX211jZ62p5MQH4llEoituwa
8so4cHQmTT+2PX5ybb3QidIoLn7PyNxAnonvfPUPVqsZV6yCxNHEtAd9A0hbEsjFNikg+L3L5rP2
/PXNMdzmRfTQTKKBxfybQQLKRrvhViKhAsspGLRYuCB0yqPUr8XmxLZumhtEKiC5coYsDyS+yufS
om6KVeXKjzltAB0x/Pa+ERTr5QdynsyWjyorJfs8Wro5sMKXccIbzoqq8iYMcftHrxY2LJGD2qk7
LEobz2JlkHWeaBE/zUDOqABmXXvJ7AyFvKeig7vIrqDpkmZp1xMtbx3GVmo7aGLsPv9OHhiDqFKU
aX/iqmCLX47O9p0ZeFlQEtjQOMd1sFpCpPs5Zyxu+/nRkIK8shrfAxO8ch5vhrKaSxaP8z556cLx
x6I755kd295yW5vI47Yl5/jWCeTE6iWkZzhKz1hb5Ft+Iy5ZpnR/YbRal4Bes/rNDEUhz4Ex4LMt
x6K8RzijTSKILEBPrHj43C0jtweMyym5vX0Vbm68Fj6NM2GugXcyggp3awtdpomxHG/s3QnUevJX
LNHIMXZORtEW00PQB8qCnCgqF0/0IuavC2o868cQ2KV1yItR1PHCXIluv9+Gl56HQYDEnicq2N6Z
SDBeseTGGKHWMsCQXMp9kTrwId0zg3VTVjE2asg8NYad4dCH841eC8dCL4We9k46YfE5eks+kbET
TiHHD1bAyCmkM5wmbzO/s/ALg4OfLeEvG85Fc5yp6OwE7FGhT1NfBfK8lIbANFuAiaO4K+2L0Ysq
PwaraWZfN1utaSLnQZpnVFtaYv2X7qcy/Ol92JgqXVN5Fv6had3xualTVOoa7/sajZPe2B4PqiGg
xy0ZHyMgGOXBSRFiPNhrfcAv0TYHnBEgvtJ6WaNp5hKJF9owTayOu9mR0xQwtHCnDrE2LU1fY/pG
R08OfO7EtjW9GpWFEIF/dnjuCN14c2YJoKhX3YD8I1VGG6WWUE08jIZaUbrpIEhSeghUfrmnCuy3
oO57XVnlxTAN/xM8yELOcpnCFSknzu5LCreKletscUqx5Fc+D9DOAAlE5x+CcGIlyjSxxnqd09xH
bu7BbOobEbwUHPsW9AvbeuvNNu05MkrPTPah6HCVb+mIfaCQfQiFrB3fB4aYeLfHbnsyrDR9GhBZ
D+c6CFBqkUwhalFupyrPvCuWdfObq1V2rRFgO1GJv3uKXHuKtVrUUy+C8XYehvoTzV8YnMCxrefR
yEdOTf6J97Z028+FUg8VDGsCrpC5Yq1peRv3Fz18jXKpypYfHNq+F7GfLV/cUVjzE9Sn4HELvPE5
6KhC46lY9Bf2HUTtyS2dnxkKQN5nLkQDzwfknmCLrAP477W6bCsWU1qgfFXHvvMYizUI1HSU0j3Z
CdJa5krWOJ3on92vSleQb+oJKvYhp7lWUdcYbMJs0wxfJ3JQ/IMAePFTMtGmWW0RNEBcC9XAyIgA
gnhqFwZmHELbJz8PjvTUIIH4tJZYRG/Sxiw7kFH5PCZQVJb7nDy17ODVDWu2afPtHxR5Ewd5I2BP
uPkULowo09X7/0UwuvjLx//8J3tPevv3i2A+vjH/H//rsy/e/7JI+/1lfyb/UNXi+8BHgIXW3MGp
/1wKW94fu9aZuArMk/uu7s/YH8O2/7BsQHimhbWCuL7dL/JnIWwI748QiyzkKNP0kRnz1/2zaP9P
bfJ/FPxj/RtVK86N3fMMVxbXHPacvyfbiWJAUDHZdlR4Vm0nGZox3r8KGlMk/FG/2ouAVjAZ1Ec3
KHWAlMZOt/g5CePu0N5xp3nixqs1SZU96c0qJthyJVGC+ODtTrCjCx7mzglRB7jbmKWPkpdsuml4
zhm4m23Yn7faK0/SFVl2xWIeiVNkUV+FSeGJefrKyU82brRi+GdNZNgbg8ixW4eflWX5cN6q2gbc
ljDSyB4azfWWuGBgvB/mgOwxjEN+6uwky4UkGVY76brck8O0YObeGpFO+I9qOX6bORp8bkcRLgjh
1q26r1Vd9SeIH0H51bSx6T+yRmjrNyZT/oObNR7oDE3DcuVxPrOXWpTfJLa11NMR/S8RGtVEBfjE
cEC5Q1JMgZJJSDlTvdXZ2JbnMQjnTXAPgie+lF4xhbeEevd24vDesvNjJ+uWWzLWrEIJga+2Obuz
gk7vwrZ+VeurO4bGdjVjnW5/wW0IiZMbJ0UKHUQz2SXhVoOjAZ1phSm3FkoD+yxzAJ8PBP6V/Y/c
9YvhrvCAXkYO3CfjUuNFCD4DPYz6zP20Db9WiZ2SETLOKGGy/OBO47qlh6uypIKH43SEhC5FDsPN
29R2LjM+ks8FpZHLkbNZxjFVluJj62oasgWIRRtm980sKLjj1SHnkR8QEu2SA9vrGB1eyqIixoc/
31cENulJOXdT2ITbi6FDcKXxshQabAGrKmv4IRZrSF82O1+67+R0K/UFZs5hZtx3gnrwtGcyX8vZ
kd/Zlo2XbIarOkr/Raxe+2EpmSI4mICjBlmbpBmF2f7gPuRSkknncWZT2syg/plY9Iz4s4VfBDua
L4hYfefZyQjgfu1sCcHStfsx4sWDqALM24QsFuhW6CDxNfD8hQTQsH6qFtWg5BUl1KNp2x5SA1Eu
H6rBliNnAh/5cCECvA+0H4Mr+XYWi6ljHBal99pxhZeX0MW828SkWhfmnVxkb36ZqcCzNM4Cz+gT
0ysK7HtZO8JhxVBXuM07WQMpRYQLjc6+Y3qptvvKZkX57DO+fJUV+r4OFoyO1bjWkLCYmR55udJX
/qh9KluWO9EobKIpCDvZt0tg8bwr02JbEJsm+NZHRBuSeRKLArsqI1NJ3tlRKmG8FBNIoLe1DsP5
I2CHHVyAzhvu2Wirubjt1lbZ8FhNSaMLwBVGzYws7JAzeoKFvDjYle57qAvjGch0/UgqE6O0ce1S
JC19Jx1QKEMZCz30BIBOe78t/KmWsSYf8tUg4i+Hr+C0iASRlGx3bcrrQpgam7Qt3EuiOUBkiHlB
BmcfJ7t/hDmNCFvVnReH/qjCA9YvF+Wsrsg70UZ5I1f2+wjx2dRfp9uIZXK0FFawLGV6GJktchtk
iKp+YWrKwnnH8l4Dup++qLU2qgTrrqfZ81DbRZVDJ6XtevuVKuFdW16xxZMu5g9lkzeZqdl7JCLt
ZUvd9TEFSulcCn5oNriUz8fZHuSploZ3SM2NcmfpODr5RowA9aCpLiCwrNOmpvlQoPBk70Hz8LqE
bFrA4BvFe5bOxnMjpux+5O9kRD8Uhx0I9eg2QXVqTQ92U6rXm8au6qesrOeHoUEOfpX6wyfVDcCi
lIri2Blb+9puofqGsCBgjzRa9ucEHLOlOPUQTkOuiHrUdvOhDkbriaUGJY7bTPRno+O/+JUNrWzR
gqn4yti0H+uyutJeDz24CNzv8D8W6JEsdzBPVMAWbWXLG0bSfp5Mdtrd5+DQDt6cBvKAjT6tomZw
ll+6n76NvTflkQ8x50U0ZvfEy89CyiLstj/U7DAv1M7iI6im8K4YGAlAt8kSB0TXLRKR9McMiNHC
0zKCUdZVD3jRnst7vyv9B37Ny8WrQzDTrbYYNjPeOAIlnjI0pqboiUzKGKMu6FeAfeHUOLeITJ5n
7vksaRGcdCd/EuIRCjYzDMvPXwBXT7fZxKgfW7548vKhf2Ujo5meg5SfQVg9tiimDl21mOfJN67W
IKeNcton+J3d3SzwPdyvg0E6U7liwaZ+n+K5dxk2e5yzTjueCxsNNtvwvjvrtTGvnNl0v4FnehNd
21zRDdyw9mMfWM3u+N1qW8FTb4pbX+h7uQbVE4K7jRQoJjK638AqKjVSMYM3VbYXu3rsH3TF9Dnc
9irAae36tUgH/8pGB/nIfFgm8EnVvZnKPLGlkb2GxdSfutqfDp3pGp/VZptLHHYlsghwTeJhMVUn
L+2qFoYS/BbiYZnQeAOfvak2/ZnRBYfs3JuuS5mm2bjc5fBVdJ1xKGGaPZPQ2sRO0d4BJ7yFCqov
JdR8IzKwWnymYBKjvs+vYX6a6FNF/t0wTCQPGRYIhoCXMJuoFIbhqgsNNvXmxMHiCFPFDM7tHPDN
nD4tCIWOXHoftpMWU+z5NGRtreHtleq6neEIN+xGkglcb3tp7V6S49aaIPMKcl0HOFbUN8GZAzW8
qbeSOV6dud+pgAzvR6f6KftYQCSHgHtgXMjKxGDQIqRL2KaztkjLdHxmmmimSe+B0UzcQOFLnQyE
Ey1JvH04RrScsjvXGQUJgm5z9l9RNE5vOWG9bMfXfD0XpW6SeaSJM1oLsa4u1iOnXP1Lct3fBdp7
rpRRvtbEqR0t1W1x4Zs1w64h666ddirO6Rhi9DKLja2km3PAaAQljW92txX7TMI9ivboh4wnl3WR
NzWpBOhxkJUfSsNxTwQSarYueZUdFWXmdxIDCuPCjItjWyNC9HBtF+yefPws70tu7AuUqVDjPSnJ
3T6f6d5dmHoHVSBU2JCG/kBkULvH3rARQO88p3KFSJy27b29Q6UPOETxFeQQ+gxck/TPlqhv0rHg
m8hQOap5u3HTucuOdcvAilUCulA8iSdl09LGHhzoo2HNIC2lYYBTru2qw6zDKRp5KMeOy0YA1jA5
843DsCduiwVTMMO7+SMsZfO1kUXzCnpTvgCzFCzg8vERNCpyIxhx3XFCsfaMCQdC8iSb46LVx1b7
5plldpVkpRncIgatb5U3D0eEUtVHPdvOSaPnwbVPBFfHFIzj0akBQjMEcJluJEM2FI/TDLx5yA3r
iB6n/oYuYLtycWE+43z4VhV7s4ke5aTKbfoFIRLDUeX/wnIlT6xPhxhigIGRCEkorNBHioOBK7Rg
ENR1oRt7CFi+2AilLiUi51vy03hQgyXjhjXTW6mGX0XlAiriqQcbKQRkXT5C52oYvDoZtK6fhYOB
UbFBPaF4z9+QL3hngnp5zQbEwSBZm+qEiba5U7MWP9A3VU9DWaOZo/VgUWfgwjqNS0s9ysIxvxdz
rxkElFJFKUs5hrqjRKlFt8a2Wy9ki7ul/dkUrr5UaOZ3+brpH2a/tkmJKXwLeQ7ZNDFqtgqIcDt7
l1ZulApw5agUDFtceqeGP85YlJF+l/WpcRUEGwqfdAn0aRhT+1tdMr7iiWxZ8AUZIhHoKuLFsHv3
0yX/4I1N5HwLfJDycBP9j9Vu7GRjI67ivjQ9aH7Yvn46dlBfEcLEwnuDKhWvGzPjzEmZvRl9Nz3U
FeY0UMpbRiE3fKnsWdxN9dKfLFOGiG7r8RHNOIQ9xBkjmunVRXCrpibCvjhHO75jF9Q0CHvtDRxu
BS3AgkbgNz6sCSZjtx3rXPxp9RBby+yjlzQmA7FVDVhF2FWVpH6+3YjdWH2reLYrBOg2ZhN/tRji
mJ1D68cTO9/BCJYYGGbOKoO1ZHu9uKV/zgk5gnltrudOSVFeTX3hM6x2xfBtbk16DbBnVrwCMXFj
9iO5HQ25tJZnPay3vd0wQrIMWeVU1mZ+XrHvHChc3C9OOhmnLhPeu2vPpoMvQekvAYfvRayyvFnq
LXvzhzoYLpmZ2f5BIt47zMJdc2RDHicVywycX2EJwFWVVb9dw31lc84AeTqGvpavRhlQ+hHP+ZQt
A6+iolrEROSChg/GGn0PPCKDo+05027xxjC/OKixnF4QHjf3WoDUtDwc3uQi1VxCeGru9aaz+4Bz
XeyRCeEz2ZZ73YpuLV5pCO4xO+7AQ989lG6uUPVYjnmHdRy7nxLzT5yO7mHtPPGOsaeAL1q6JqJY
Ztj3lQlcipmwuAmE1zw1Qdi8otigiG7FCPV5acf2sW1DkwUL7uHVHM0fHhq9Q1Om3sUcewaOXDrp
h2jHLrHIpPsaOP38YJKAwCQe0fyYLLYLWnN2i4MeTXFSwP45LrrwG9NURgDGNJ8FS3lyrwmn4Ilo
f7imNi+rSOU7G7jypiuC4Goc1HxqjVWgX2rcq86D3Q5OSjznlgUweJzWr2tqlL+8saxihIH6ulM8
jtoc03fEeEM0ukN+59WLfLQ4GLlxwLJGRBjKhxxOJw/ZMvxUYRs+FKgLj/YSDgfPCi6uZ+qbipCi
K7zDyCMDfgUxnO7ua0De149x7Opbu+3psrH93aCD5wY3csn6iifZsN1zlTYphwjC3CUuatf5QYhG
fe0ZQ3uDEsQ6wPL9OmyUKxFKSXUMHRx4R87wNYg6QOyojNLiysrYIFi6cMHQz9CExA4ZirONm9lv
YDL5NY0gZ3iNMzGzh2ewsIMXe2qdKd11Jtn1pBmLlmz2wj1vQrXcsO3mM3HO6agZmVBOg2vAz2d6
55F6CZyk7YowwYg3/ex6JV70MszfWgvxEJAt14Xe11nBd6uB1cwjtYSXUbtteA2vvijfNsXW91wi
k43msJaYz4TslqNJdzecKJI/wE/7Sfq/qTuv5biRLA2/yj7AYgIJj8stb8iiFyneICSKgvceT78f
NL3dJMSqGvFuYzomOtQhJCqRefLkOb+Ry/aayj4w0Sa36MgEzdfSj+RyjydWHVyldDfHez8ynLMq
whjG7J3vVU4r5B45TXcOOowWZpi37qNUjO5kJLPXVDucde53BoqfiivrW1VHKQfig9tv2g7y90yO
dV9CQU+144Xi9sZIJy2SHb0K8NZtTtMhqamaLgfKbuG6GFR15JRCUE5z/YfhyliqhCmQrkBpOA1t
nCXnrelIi1CK5Fdj6Kl8pLKy7GyT/1KCrwpXXEyHdlmA/dC2mdEid9tZSn9BNaeiQezmyHxwZEZA
NxCnnfU4ls0aOcsfukLzQefA7Fz4NtRYM/bjl7oSOirzgA1r07jzHZxXi7qVXuQy9rjxAlOMB7W7
80CEXpCaqqCoYwDEsSIfpMAPbkQ0JGulVaE1Fol5WaNceGci6n/gl3IFk+LwK44L0H0zF02uoowx
OaF7FR56CwxIXAzZkrMVkWnLgkI06H1/mVdANGY2tUVnjkOSv9LTIrg1UgDSfomq/dLrNQVBmyaJ
rg0J1jZGHakuXwrToRwYCtTQSQg61dzVgzfIKGbZDcW2vOqjPSUO11qEvgLqjxK8Xs9IIiT1rsjK
1L2W8BLhxsbKanFkUWhiG69aPNTJ99pFHHEVgqatMKqwisyfFUY+pF9AVxoWoLbQC2psC8POearo
lBQyqxAm8pq2qIdeQsaN3V3Dwg7165JruLYFLBtW8CNbrjBQyW1n76GMNCwt4EXGq1fp5gXIOutn
G1SB/dxZpaMD4q4ITsu0VFGFRU3evObOoAUPyGIa6Fv2gV9utdQKrJVXp4516XCjdW50R3XSVcR9
AfHMlkC5GsBsxwvfjfUfCbdkPB2sIBhRskDJfQSjA4h0JnfabpYFmmsvel1xBPBek/8OMlpWb7w4
yKINDitSvWTsamUAqxdLt24qQEHIUazamKPmNm/NBohuqMTOWmY36ZeAqKphX4Rhr210EHvehsoQ
RhBRqol6rXbAV8HA1gOmmpKlM3hJcwl2Mj/UXVMe7JstfdO4uu6lCnA5fU2vXwcwQCRAB+jqb6pS
kaRrWBp2vB7IYdSZ0ZdKurG1znAuIrlLSJS5QMkPhozGznOVBDUAygIiwQz8hC5d20PHuAMmHN38
v0uzt3K5g6/YDyXtfRfAwRaRYlOb0zbMrvQ+N3uQ+0aIV0+oWV9aSzftlZ7I3QXVrOA5la0GmLjo
obORtKNna2gLKYrMW7umIxZk7BgSQI9KrGneOindPBc4xdxP8VioFeXgBuWNkppfqFW2VDjd7JZK
MlST0lIXUT2mgX22NqPapEs2DOWmdh2xkMGs30Z+nKxYZ0/WoLULAapp7slus7EGtfia6FW9pRxs
fInLEi03bsvdTJMCqiFUVlaRpgn8lpMfudM9dFZcLZvCemIRljMrQGBGqSpn1hgh1Xu7SZckYtGs
8RIbkC9SokOIx7dHeJ17kfdYDCQhTZCZsyCXcL6oJICO2hAvcwDoa68rpY0J1JXKH1lZUqHRH7br
Eq7XEvhAPMdUix8eyz3966peUhwX1zqmW/NGC7VhAZ4RgeAMa4ytjlcwVkcKqi6WjpBDDyBnaSXC
/1aqnrXSmTO4faVAAACPU1W+HIoh2HiRuaev6GIkk8ZLTfL6FVYEt6Wlf/ORb4D2Rti/cS1HrFGc
D7cG0Lut12fKPVCZ7GdvGd6h5LJWgIyJo+tosDjPcp2YlqX1pajr/Ksmi2oul0q0JfcH7pgx3HOL
+90GhrO6QGJc2yOejBdUgthtouNeBfY0BLmcCeM7JJKLZuiiL1FTuY9NJhmA1DPzRXUC87sc+xQw
md0nsyQXaUrPvwMii8VHJ5qDEFG/LOgVwc4YW8ZqQ+GpgfNvSW6xYpVoKzkDBpvafbDGbQ/QQpGD
KOgV272VaiPblIb/qoWJsfXz/kqlvAghwnwQiZctRCgRvnNfpiyKfZLdOT+1pg22wout76luBfOY
Kjm+WT/6TMVsw9Yy8Jf6Y22oYBGQNFp47ai1DacU7neRXZtx941UH9dnKMmopOnSLNVD9xorDAuw
JMVZqIv1DXnZ95iNPMscmxOpC64j+jgzEpd2JRBvfRrSsEiWEaToZeZn+V2IdwcsnqCLboe0v8F0
zeEyhz3NILXZNq6hRMIUQvnEGeWTI1/MEzW8wwwLgkpuF8XCQUt9HXpl9q0J5duhUsF59w99GG6M
RND2qNInCevSfRAbUMFld5OHrKtAbb8mAi0RGDw7p2uGJVIz9KMR8Fo7Iqn2TVekl3FidTuhU/xp
yXe3uSJxH8rYjMKHjG8PiXvw22rlApJ+BeFBioc86lgQtsC850a9NdXixS/oY+WUvHZmbmL/0qUb
KCJoOlZ2tJKB8dALQJef7trCbfBDagy3nSul8URcbb7WWbvTosbZ0lPHzqkOjGZZ55pJmyAoNxV+
YX2kSAtAqRG1xlhNKMkKvZ1XSoPctWmGGsbLlR5zs9KSHTe60XaT/dJiKGz4e2S6jYNqsGyzwe82
thr3i6GJHuGvcc4WjniQI5g+FGviBX2mZGcitTPrY3z6cj15KFzjyS1YmeiBdwusyAjppniMlUGb
87HGm1zQEWIjKMOkCJa/5Gb7KCLxkho4ZIQxhnalZsSYE7G/Gz/RL7Skln7YmBXNxEjfyVoTAKuX
PmQhnxQITW2BciEfzOH97QxoONRecvcRCDT5YFeXKx+ZSKJcgKI3+iVfGxqJy0LqsY1qYtAoAV03
LpSBfqOWZbuufKkYsDuAEDLHGeYHF1TyDwXgKp7CAEYqLWMdE9p3LZXgmWMlF3Xo5F9EkQGMdylj
B07HprTyZGMK33UhwkodEuK6QbgHjeLDBLCwu9AWdAp7NDxa/wIwUr2jVHjVVR5mZklU3vRBoO/5
hskrcGWHwkPCxUX2vQetrssLBArCew+/WAoqOneDuZK0L2Ol+CdsBexPAA4/KL3sA1MJLWoptJAW
ceThcySrNT9XSK12CZJpSLYw1p87CspbCVkMDZRgVBbLquvky8bGrxNcSL6IRffdUyR7QKO8cIKl
06B+vYAfABxLSZBMX7cgO3ddUFSPDhXVfdob5dy3vOyGBncCRBidknAsrs1lHzSz6vnSN0oapNRS
uOYChAQKHMyHAU2MFd4BLNfc/2H1INQoU92gZXNTjUSIMW80wMmFA2Yag7sYMQzzNtQgOAVeBZOh
RV+eUrOykDPrxQ+gNce0JRyIeUbukjsVADNB0ASAz7KsmuEVT2HY0NHQpJm21DSf36YJiED0YKkL
aeWq8WuKRZ0KqyM1oHL0RYaXwqAQgoJIaVZZ3/crT47kDWCYjk6HlPyUe9+nBI/ngV8K6YpQjTVj
z7lM7ooGAKr7O0oT0iLPGv3mDcjgA4mxiV6aoZPN2CrKW9iFazDWJgoHeey2kpr0xgzxzg0XtlU4
wrXJ1c3Z6YHe42QtlOygpisCuSsNLQXFHDXA3oj3Oq3ehqYTB7gI4zW7Q5FH6fa9Pgh5cXqg95oN
Fj8DQWJToO8sZN0EtzUZyOrbIIsTf6nSUTWXaWMiTECbxfnapKSSC5tJHWaubnv3wjX0cwbCE63Q
X+MjMI3go2Ii3YDn+fvx29yyybxstL0SAHAzh8qshlwG4AXNM9VkZUmmjdKRLgfNpQzE6loeEHuY
abnuLGiqSx5kmwx0q6jq8i81zz+CmKMEyT8nmen/GQr9/xN/ffSWPY69WdeExW8SXN/yW/2OxT7+
vb9EI4X6L8C/KkB0WQdShdbj/6FvJOA3phh90MEN8i/muIv+QuAI5V+GhdAbix9mnaDa+jcAR4Bf
R3xOseGG/ULt/AH6ZiIYwjKzoMSrimYqNLHAwr9fdB1olEY4wZULFbOnml6puOYqibx2+EuQFaWC
c7gQ0plNLd7Lmuq/xgWRCM7eMnQByuj9uHHSpHmT+VceXRGRXjZI2XgxdilFe2H48asWIRLmQCpH
+efpzRf6IHBNVQvHoRXAqwYS9TLm2cZk6N4x86jNiyvoa4joBFneLAM7GVamX2EuZyhlM1OFUvq7
XrTlFuOfwkGT2GjbOX9BcVdnXgfsVfZGgGN8HeQ3EDhQdCBavNT7mWhxgTU0GgcjZ1WBSoSc3aKM
NNmDMOoKkKSUR5HbSoaIMhBMHS5MMazzOQwAlE4i00961qfAy/70i32wMjSFc01G71QnLk2EQRKb
5n432AeKGIhtahHgvoXWFPFD31UdLCpnyPK9q+RpdiYOjw+eToiGoAwfiUq9ORX113sqn/TIrmQW
ATeGOv3epbaxcCCk7kgJxSM9NvNagsbwhZPdPfOzx6//2+jo2Yy/WMUsYVy4b46bWNZKQy/tQ+CC
x4ZxXX0nYHsrtwLCdXqCx63120gA36AoGwra0xP5CNUDNDRIzsEB0vZAMyffiLgWZwb56OfoaGHg
V45JNIyT9z+nSXWYgI56cB3uWTAPuLe7srys8qp6+POfY7GRdcSHkOoYSTVvJw7MKyBoNbxCjKG+
z0sjvzLtIN+eHuSjn2PZyFhr6IQYqIO8H6Sme6mUkX+VCLvPuQhQXZbhQd8GYIf2p4f66PNg+WAi
Mg+Bg5Lf+6FAXmGOBmpfK4Z62VSei0C5W9MI+8QwGJWDpdNGb47JNqPMB3cv9JmscLgP4sy9KEde
4OlBPop5v0SL8VtQSdusSRIVcC9shti/ErVGl9aXIirR3AmbZKVZMV6salzdtfgLyRATKoXYG1hc
WYpMEea6aeQyOvNCH0wugCH2lyJzAJHYvZ/cITJSPY4siMVJsVVgVW/woM+Xp3/1+KMmG4y4KgCX
kqtqv6khU3chdOfioCgo9CHUAqUpTR69CFEpuzgjLv/BDzIUjk8SR5JHtPPf/yA6vWDM9O6AQY67
NWunX8iqq587K8anTH4RWF3WCTx7QyBi/36UIEFnU46Ug903yi4exQPiAkoSq4vKiIY6ck6jdwnH
YDQHdQL9STeQpSu0QL3AoNjaov/Zf2nywHlUAhd0EnIO2PxJQXCr13ZyJvSMLzN9WRPPDRwTVGTQ
lAnBTauVLEex5gCzRboCCpZ9h2sLLqvnFsWFV97IQIBuT3/yD84ODo5/xpwEIQxMgYBU2iFQeKd5
VtF48hvPXqqtJ414JQMGZ1SZ1LIxALgwSkM6cy36aB2AiQYbLUaHDmWy0eoMuQmiysF0qg5j56K8
7DzPP7PYRhbib1MLWgui4ii+ZkyvCmUqckpF8oGkQkWuqsMechFgQPYgehHgoJBVdJJjaOPNfFAT
i/uqgX2nFsgSPAA1MmhcSkDQzmzqXxrZ0y/OhrOIzMaYtk42wSAUkpVcO7CGoYVg9HYrKj/6jpyC
shzQ4/uC4kGCclFJnYRDfJR30UdaT+Pzb7Z93WhSsi5Sl45UrQ8XQAjaM9H2V1752yuSz8ich2wj
a7JAmkG329KWD7UfCEpKKSXpKGyaXdmUsPb1Dgmboky/It6X7oui9R/VsgJ64ucl6kkRufzScAtl
22VJuEtiKbs/vX4/Wj441cBbJTEGkDx5PSOrS5nrwkEq9GRdJnaBu6VVX54e5IO4OCL7SQg0g681
PUTdXrj0vJpDnNE7XOSV5j3EcmAgYupU2opea3zm1P7o+MEHAuIseR2XeWs81t8kVfADW6GJ8tDJ
dbUXVYgqSxhoz4XRKtctwBYboKbWPYOCgdYnBz3mgbrc3DkAX84ZKnwww2xMhc1Dq5n7/iS/o7Ga
UvYvDhFAt+Xg1z9lpYvOpA6Tq/yv2w3a3Nxu0D3VEQuf/N4qAZNHZfgQF4qOuByQAaSqirXjUCAH
z4BWceKEiyK1IOG0gJABdzuYBtW9jWLn0FfeMikK+cxX+ODw4KW4b+gop8moHr3/CEVVmAhyFgdY
vHibKQLcbP0KKPS7A5DaGIZ1ic/U6ZUmPpptwh3YRAu0JlWc92OGGAyXegpFo0XkVcpo+TiBRoOf
pg10ZME8ZGCBeuUCdsGjNMZNtb7RMRSocNx2xxzk9At9+D5jcGLxgwwaL9VvF+KARlFjV8nBHtxi
y0JHr7EHdv2ng9hIYHEO/coItJFW83YQKXGLFsrcIe4U7wEFnfJeeOlffCeE/tzX9PrfIeuExD+f
0aZQpbC4LOSqKFq9HyQVfRTnentAzap4UVsj3A34qJ75JeObvo+WDGJBVFeoTGmEiveDJJKdSlR9
wXC1yl1WDdXWGeg90KLWAQ+dnrUPTg9uKbDyqXhoOlFpslZ6Qw5aNLxBzI5XWg1u+I3X6Thil12H
SQ8qr9RSA/VBduJ6K3Wav8eAIPuq11x9c0POKSmbkMKRI+vKHMFXOjHLUi2zcwYOv9UumG8KdDIa
Ajiy8MbTEKJDj4d3eShGuAHAAWnQ0QjSgisdwGmCSZTux3PVtpFWBmiDtLRR9f3GLVOsfU/P2XQ5
j2/CzQEuFhIH4KEnKy1Uu8jy8v5goGA3Jy9FeVRGq/OPB7GovupCI5xRxJrk6j0ScoBh6kObMNGR
LoIrrU+Cw+lBfjsi+ClwqLkFk85QKZ/qkFKDEjBucyBU0GXXlEzMHQV8deWXQJcQqjPXMJ5viqTx
rhO9lV4rO7eRWzPkr2deZNw4b9f85EXsydeFtewaSlodfK0sLzlGEpqVbX0ty+1lDjVumbu995AK
d572uKyiAJZg5tmJjWm4uB1hYxv2Z77yOMGn3miyMbp+QGjaKQ6oqUDnJ8j+cKIyumlbqr9OiJJj
RVF7CdwEjb8s/9NoNs4HaFwVLxZFKBQr3scAEJoWwLDyAAasnVs5uifQ9eIzgeajnziGGJvcANie
bLwfxBk0JF6G/OD2iLJ4Bjr5nN50WAKxsuLUe8o7N1t3WRevaWXLZwb/7bgefyL68kRscywsWJNP
HqGDPdhVfihL4HeoHSrKRVz2w53lmfHW8k39QkJECSlrW3TVPLdoEsygjbuvepPAFDG8dkCGluaS
fWbrffhmeAexv7kom6Qr7+cFIwHE2KKS+4xr74cmJq33Gw1LSCeQngh2YgZgxcSsVpPnRoLOE6o8
UMGd4DYNlfoijbP825n9Mb3WjZNFTgN1jQwK17ZJzIH7YqWGWh1AHUmj2hawewzuTWuuWr4PvAL/
8U0KfwtFBKpFyBakVSIWWt60d6L3vRCJXd+ms6pZcBzgC9TrwO9h5gFuE81Oi/Pw9cwbj59vun+I
10RKYiTpzySAcZrIELnjQ2Mm7kB3R6P3a8mDhWF9iycmGN1Kotjhlh4kK8sEENu2AAmwgBLnmjwf
BGyLggczaGPqR+h+/z2LqO5cXJUPQsoHWsy1jOahgGR4bt2MIWH6kxG+sQQHFZmIMdlPkaUmgeKP
P1lN0hmAmeJ7iLo8aKy8kyCtpKgZNkY95HS4Qceh0B/rB3AtYI9lNfzjoiprxtZGeWk8icYW3uR1
EEh0Efy2L0urty9cVF5vGuF5z7BZ27vTH/uDCaZJCB+VkiqXqGn0xj8ZX4lIukx7s9tqcWwsuzCX
Lk4PMr7uZHapQaq06AiJFNTGI+TNdcYkQ3dqBUJEUWsbx+nqRUIx+SYMswJyDknB5vR4v0dHNIsR
Ox652Bh/TnO9BEOOmGTjsvSV8kkuskqb07pGCaK1ag0BSdkttD3FybwlCrX9j6SBVHLmECLeTH81
mRl9KKwYuDejyTyJktymvK6us0tcTQfEuFpgVUs1kKqnrhjsJ12t2gdyVvoTXkgK9qIB+wFhBMay
vO4oaCFzC8NVvwxiB8BybJsJEluOZ9fb2HYH9CdEOkiPMtzmYdfnkbyTarXEIxxqlzerkZqALjDE
bjNXjKo7iCEL7/JAz19oE8De02WB1n1J430UBkxQAtU6yWuWemxK3+ukDm/AQwBM8zghX6pSHiHj
Xf+iG6WrIU8UlZAx/cjcdD26fls3xhvlsjKarl3ltR6/9JUaSfOKEmmwgOJS35Ya3iJzRJhMwAKY
WdQrGaVNaECKEv4w0ed0Z20jpNscUblk3ihlwsWWVGYLO6v9miUqjDRfkZBESEO8yhdmo6rPQnUV
RHDRfkYpDKLiFQE1zecMroRzBOeSGuSDDbLLhpq6qRK6WAJJZc+0EcAxYpSSOmGX8hqYucDB3kLD
Ejmcwrf8lyqUE2jALqfHwitGxSYunn2C46Ql4WRlF1aMCMqoTRk0jReinONbGK6jIiwDdDYltbY2
hYbv7aUDtA3BHbvzu5VTS3Z3bWPFsFYdZPRntlZA3UZkSPxMAl9GOFVtYS0jy5sMCIi4EPvlMRgD
g2uB80BTGg6xmocJoCQjD4E+CMWCUhZ1fEDcgHUwRWzNhyqADrMIQHnfK41e1PDYQVqAzYKOs3AA
zYFmRxQYOj8WRQGAN77OYrDd4kaKVY5LWJ7KjdFGijhoZWcS/JzGiOexXopoOcADKjaCj/s1DPDy
AsLk4f2CPnPizANAjQmHU+2VM7Q5xSssR8CeuF08p7USDbtETqlXwMUugBaF5YCbVp/Ec4RGqwgR
HrBZFdKn5QIWYYAYrxoIMUcqUb/uKyW8dYecFST3UY73Tj5aNDh2Z+IfVdjQxGiRsqphz0MTVEsL
udBWV4NuReop3F+SN8rMyyiwIukN6mlWt8AYly7iuMUSoJqmXihRDQ8LGxr3m1Z5lbxy1cS8S42+
u1d7xYhXIFG8ZkUfDAZ8B+vkXgYQyWkoh74HhqZsrhunbW5ESr8O1k7qxUsE9JUfRthlYlU0trKM
B7/ZI3GWrdUIJeSobcpN6iLltXV0HjPPbceYtW0WPCDgBKbLqQvv3s8TcYE2s7TPDdfD2KcEpYed
SVYbW3x6qvuqtn1gSk4JSM/zCW05xSPkrawETA0+I9GyHlqNGIL0LbRWrUH+5FfY/SPQw3+GaPh/
p6s3qtEdhzVs0sT9r/34f3f/c/sO1jD+vX/DGgTq/BQ5+B+HEh0PRED+ktfjRPwX9zPBIUEdnB4u
GeJfoAZURcbaq2ZzwxuBLmOT8C9VkVFwhBYVtA3aoVgJYur8B7CGMQn954SW6FtjBCUz/PuTWXY9
jKnhH+4RBpmHw85OojkgxTeTcf3vx7wtvRx7+CSLQUogTrgLyvvWSGdGXX7JfHc7boDTj3+fwvzz
7uOwb7IK4Ea9CRBZ3tuQUnJQpqAbTz/5fQXwnyePI755MuZ7UOm8Wt7n5L8RbiMN0EhUW9d9d6no
Ei2S19MDHfsJk8QoUUWuoE8t7wvrUhQXJtvz9IOPTT3r5u0vINKiK0tyua8VadYpkMMlYiRE0tOP
P/bekxu2jzCs1ObjBHULI3swszOXpnEzfLgeJzkTdBinl7NM7IU2rDTV3Y0kmyZGP8FMoTo0V6OX
qt7RhOvcjaTk1ybyZRZod1vPLiDnXrnCWUqRtefifRkQJhV5ZxgpdOc2O5Nkvr/X/b04tMntKM2w
PzJJLkZa5FPvyPA7vMUQ/rQ16J9nUW5HZnhq6SqiRsArYIZF8oyILEfNmV1zZGVokx3vJvTYIHvJ
e1P+QsVvZiD6aJ1pmBzZN9pkw7td2lFg4qXjWl1m6tIkXRs1p70ruVA2TnrmJ/xyZ/ogamnjb3uz
P8kRFDPFgHevq69GV+5RDp9LCGL0UevMEHNbo9SwU1NzIdJol8r6ClzQQ4x1bw/N17XKJVTNBcYB
i8Jx1nWSrXDUu8oNlNj8cIHK5CoGfepryWXgtAsLE4SZ0xabTkagS8EeCftohU7EoEnrwrXnahOR
In7p+scM8jsl2L2TXSY9niRkoXrjHXoZIinGIha+OqPDd1jT9+5C3gTtTn2XpsoqytHDcKulGRZr
Ag+prrHFuYy2T3uQ6mcUPxdGgdAIlCi/X2poaTrmj47k2nQCpJlj5OBuA4oqCA7fnN7ix9bJJAYm
LdxVaNLyvk/u8uJZCy5Eeg7Vpozx7aMPOIl7AaJocR2xh8YcNh7wP6nIxuLWnA9lwJ1i21fl0tWu
fTR1atBEWaIvVegLre/hHBDOdGQQrUi6Vwt3Y1X1Do3RXc9ZtpBcEN51c2ahvb9P/rPVJ1E0QTeh
5s4q75uG64HyBGaUdvyz8LkBFE+jMkqonYPv6u9LEf8MNompbMsO+aVK3quW89hTyCuta6MsYBJB
xbOlbR+9isBka+lXlVHh7gfNwjXMvepXaCFxZ4CAGdXyI7bCLhqPSNyw4AsBVt3IZ7CAZ3gdbgAG
oxOCRB3aNcjWzINgZ6tInmpfgWKOqjsXolTmCPShFzUrIN8LXEkD7oEh8tZJnK4V0PdolMxd+a4V
OL5cwj6bGc69Fb6m8OvPd6CPBcDJSYBkXo0UKHOv1CD40BrxnXM39COPniL1sJodulgSfFZXn3te
NK8TZSZ3S9R6MEpcdpI0FwXnfjKXxbPVb0xMUnqB8Bf31QKvBWN4ROGFP9I5XsRF4N8khjsHx7VM
lMo7c4Ife8kxxr6JcUYaqDk6/iDVK3ohGqeZ9HJ6Zx85wKY1UtSpaidLFI4W7wI8EOaWADV/xCOc
TpzJD44ED3VyEGStG/h2yyFTURwMvzTtN1V6Pf32x+ZlHPLNvIQZuoxlz7qwock1m15fn37usVkZ
x3vzXLTOkyATPNcgjFBlnYkSIcpia1XeRivuTg9ybF4mcc+IkrIRJYO0znVqHIL8xQiuTj/62LxM
YhUyI+i5ub289wqqa5tKX5x57pG4pE7iUm7nEEObTt4jQoeZUrFOHDyke+QjZPQBA2tr+l/R/Jop
xQPlmlJQAki1+xbzLhMPDF/C6FeL5pKPoUsRbprGX9mlvoNdvUCEbQXWctUM+VqCmp3D50eqbOvX
16Xf3TTmQdFRFYm/lVqylPAxwK2ryrbYtCOAkLmPmhucyemOTd4k2EiN2cXgnEmKCmml5qvClj73
ZGWSLRpZXxa+H4+XlNugv1AxCT39XY6s12lnPvOcCAljY9jHJXLLbbjCiGvpGTedY+HSdI7rcWRi
lHH0N7sir4ZBUpyQUOmtJWVbaGc2wrG3nwSIOvbhPmckANDIqUhcDMHj0P/sR++dWJyZoWPvPokU
dMgqyEPOsI/cl1rsnTyZn576Yw8e//zNpGQBTCMl5qQucGBAoTw788JHosOvbOnNc9vOg/LgKMPe
wNfXEO2oEnsluWdi8rG3ngQIQOtFqfpMR1yNJiErzMjPzMex955ECIwuHNyz7GGfOnclJWjNIQun
9nZ6to8tlcnelGXN1Yq+INm3EZxAmUa+9jRMLzizlfbH6TGO/AIx2aX00+La7MYxik2lPZghTMjK
OPMDjkz8FOXnp1GBTQ47NU0WOXv03B3/2HMne9Mb25togw37+luEqOK59OjYYydbM6ssyUcpati3
EKv7pTMsTs/xsedOtiMQYrcrIl4X/Bwi+XfYgZ1+8LGPNw74ZttIEAYx5+PBrnvVyDeCO5h6Bm1x
7J0n53WE2HnbtMxFkm2lBnnR29OvfOy5k72o2GUgQXMe9jb3mmGj/0U/+w/BTn/fIabwMTemhF9B
9d8nmM3epvXyc6872YKKzT0EMv5AtL5E0bUZ1p967hQpE+YkiUXJc2P3plOf8/b1c8+d5M64mPsO
hBUiv4nzxCXauWci3ZHvJk+2nNy1cFRTYigqpEhQeuEnJ2Ky5yIXOXacr4a9Ztwpw1117gI7vtcH
9+wp3snzsagwKyYiyG6MsLqpy5hKGGYfhbXtEvOTszLZgG7l4RifMgoGfLNe2qV0sD73ISf7D4WH
vBnKTN7jDI74d9d97iyUJ/svRveef1QWdASIeR7Yn9so8uQkrKUsgPLPc3suDfW8cj+XRU5byeog
cLfE13rfxjtUXOEffmZ+hT059zD6Q8YBI8h93C70ZNNLZ1bEx4UTGCXvQ7LlJak1Yib2g/2tLX7i
t4E1Vzmn5wkr+F5z85VfXX/uJ0y2ZCgK4TSFOXBPppRU34vk++kHf3ysgBt9/xvivM3MKmNPyhlK
LbK8VnqOgXMUlY8jyS+O69tDK4wdO0LQbtgjLzsXkTb3nk+/9rEHTzZjoMrYWphMfYM2mbmh0f65
5062YpUYePp0Fskp/ddBufI/+8KTvdirCiL2FQ/Wsms13tb1GXD5sYmY7MVCrePABHrBWbinGz3z
+uDM6j62MibHYaG5pWqP0YPu/czkYlsr14l7Lpr+ygt/D9piiuyUTaV1rTEBE8Ezsq/XtG7nXr3C
WHGGVvvS1kFTwuVDs8uVklmPP4srbiOx7rWVKuEs08sbHyel0599AuL9v5RCjK5gbxeqX/speti8
TYkAmDMqj2U1sIldXWkzm51R4Vhdm7ddY30q5v+GoW4QXsPaKOrRbPSu8yy9Okc9O/LZppy+rilG
7RV+iQmETiAX6Vx5QXXmrY89fPzzN0loVdK6qsfVVqlinkfhypLvfNhUp7/CLw7YR2tisqsj01Ah
RCDkoBTUUrDvqVG9TQzsTtNnp/QXkp3MXEXaKX29NwSGkHqwyFR/0WIYVqEZBWB9lQr/kCJuEUFd
QaRrh1Xnmdc7stUs9f2PH00BjbhlC3syUlbBtsPj8/QPP/bkSXDAOhNkUzFGnX4u0m1yDqx77HNN
ggPWKk5ZhzzXF7suRRXYwFfJOwdE/lUe+ehzTSIEEsB9YowxrYUJ6uOkDcZZ7kYD8mBmKsO6C9Sf
dvAoN/YyaL4n5r2mrPWWz5QYiyT/EbXaHsvzPnscBb7KMlwYcbjOFGMRYBRlR+o2K7/o0u3pOR4P
tA9e1pwkAUhplXbZxv0+w+s69G/KNkMGCtezP+QS/R1DzEkMod1T56WK6koK5CqIfvbV52L8lJkV
6XoGvDnp9zK9PS4mn7ta4zAwWdBYTYCspmrX0ieRYuw5jeJTqT6s7PeP9iNQpV3AbPfpflQ7bs58
xSM7xZxECFXoQ1HUggCEDjfGw3MLZaTTC+TYoyfbO4+QTsZnrt/jgTQUs/rxc4+d7G0b9mJpRGje
D+VCuXaL5eceO9naEj3fXlj4tkKd1A+ffuxkS6MIjp0dOn775h74Ft6o5cvp9z0SiqbU7kzPXFRH
abQ2xSaQvnZIbznqOUTskU831eipA4wUPYCbeyma0zMsPpdkGpOku+lJjdOEx3bg1ZVZ/qlrDgSD
93ujcyqXz8dj1Qv9Nug+t3yn5MJWlvys0FgQiXcNx+0Z+sK5Jt0vlYsPYueUWFwY6l+7zsGQTDRf
bY5mHcpD6qyMYSsN6FCW7o0cYGCNEJuearMeT3nPei0dnOSR/Q2dO0nKVilODNYNC3fe0+BQ7sPi
0cC1vEc6qwx62FKA+oZ8C+AQqecXjAq3uMBvLGej17dVu0M+NbO3TmBVMyqNy0hkM7tA2C1H2NtY
xqMFPZK9MbLhtifmkvdQyE+nV++xBTaJDUisxoXVtP1ew5jOmDvF4vRzJ4yOv88MYxIdRlv3HNJ7
t3fB1Rjmneu56NLKq7h9cqQb2f8RRa9SfJe3j3rz7JL+nB732O+ZRA+vQ6A6yblpW9IySTZafwYK
f+y5k/AR+shka7g/7cNvTbrpP3maTKkapt2FrqOPj/2pp7u6OXPZO5IS6JMDmxMPuuT4VZ3g0SCZ
i4Zbw3hxkPT51CxPYYcqqu6GpfLaqfNFhUitnalnjPHng+2oTwKIoWUJ4N6ho7WdINiMuOr/cnZm
TY7iXLf+RUQwD7eMnu2chxsiK6tSgECABBLw689yf3FOdPsrp+PkRXe8XW+3k8SwtbW11nognrCR
1sDeZHOrGb/yVV4aeoIamU9ywhAQbhciQwT8f39TriwEl9EzvacLRD+ev8smc3U9rFgQ2eTW4dK1
q754UcGEQZYhxVUD3z20a0R2fn/V1vkD/nbPL17UvO6gKRtGNHf5ziAW2Jobouw4nx/14qmAGGtB
bq4unbRuq1NpGOAvH4xAS8uiADqyXzkFXzn2vGE4uLQITfpuRPKud2cgGVHTsEvpAHr/M3Yrjug+
o4iZgfRbHADBkRzX9Fa8DHyaV36PizffloY8p0NgGC3ceCEqGTs79nHmrPrfFQBWLeZLhFg4Hm6Q
AOwnjQMt9QS+8QS2GRhJo7ee0O0LfpCdgiSNxb6NpGK3XlEs7NxNTH2BmIdApWbHFqRbncl2LttN
jh21LQo2rZPAeJrs35YJ6hh99TrtwQZQ3TGbY0t/6cOzNyJpBmaAgjghkkBTZIgmTMJbZ392CLsv
NCha3HRoT0XxUlcpEKF7Qy7xNEEf5qyZjndiuZM1LnJowdWtwHxCgr7/BP5QzKePuh4jqb/VDHED
8PUVHIBqSOXPIf+TJyLf10LSPC3O6Wx7gpEyc2gFw0MeK3gC9Kd89pH4YydUhzXKf/atHW1htJgD
eMaDxFOZlvtRUeknv3KBWUXOimmEbfOlu05SVO/WQE/CAlS+Fzdq7rVv9KLmLoVrQAePXZgvdhWH
FWSlTTeUjlcGnJciUIhre2duUGgktSG0+t0jqpQNoI4UVSrxvM9uv1F+eaMyXCnHl2LQ3KIgBwCD
uKU5QpsfOd3bsLIO8sYvc+3jL7o53ygRONHiDc7LKeRamXTzO2JZIldVN1bVK3X5UhgqRqnT8Vzv
dba1GbBA/joXG4jPXHrjd7hS3i4loSYbNMDnUN7Q6FpjWqvk+/J27XPPf/6vuY5Rl7VFO3wuddKp
SJvhZyvgpSVOWebowC+HwQZdT3pEnBst9LXv8qIaM5CqDQa0whbjKMAiGMSnDYJ7T8hvuaU8ufbs
XxRKro0SXlRcuuqf6/7d1g6cwkh3Dt3DAEGfz3LNW2X52u2/eIVhEBphNsYGHynqkTn6GWQ6dz/6
Zi9VgOPct2BYi3kLDB4pt9Wts5orz7p10TsZtLbm4nymUg5iD3fhGqayqEfWq6nXG12z4+8v/5+I
m7+su5cyPtCjB1mbqG6etWMaVP7WLkBq9aKfFqDe5rrNuuDXMJ80KJH9cmWBwKSLoyMVkBpLWME5
Ncxpzg3wxPtYaWXGyyCauuURmAtmDxlM9KHP/tBmr/k01Eqe9jyCWTf9/vqvzcguNYKTOzHL53iz
2PB65jT3k4wqhK0FjUxY8asCFnJyQfrCiLbv7rr8WLt3nv+LdzzqWR9VDTSbCwWcrt8umEpoAczc
VToQCvDQnUGfkY/deLcq8JWlxDr/+b/KwDRpPhBtOK6xaQxws8ys6mcjLOuiwCx2ToAxOUsBrAgy
DkS2f39//znz/9vzcdHwQfnk157CQKjrHlt/5/9ud/z8JETlknbGChn8eXujB7x2dy6KTukQZDMC
U4aR/UYCnyWKDKHqN9aOf5wJf/tFLuoNXKFjC+c2Fg8N9n3+AZhAOX/V1q6rH+t2DUNsbt3BMwgC
6KcgDy1y2GvxoNG0AcemL7xIujxy+h5my/1itCsfsCB9HFeFgfm4B2t7B0q7f89J+1zwtK5rxLq6
aWMasM0JPFdJ09EMa5WCBhyIMTx7JjKobXNTVM+ld8dINniZ1t0Sx18pedZFyRtsb8pnTccDodMQ
FJtB/qzgXUoR85qXXGm4j00AeOeJy8fvn7QrF3ypRPQLo9LGc5tF+K8R3u4KQLefffJFYwJaoauD
O4YS53+y9qSpt+8/F3b6vzf7l7Fzy6AX44IoyS3HYYnJ25Dwe6reG+PIGeZkM3knOBGou/c7OHtH
J/bsTd09G+Td6mc4EqoIgZ2Rt+iZbZYRmb/UjOpavSInN4JrADK1N0O1cV0nos8qAoYbCMMKMXrm
4CTSs0OXILaewFgyzX9ybVfzbVHtdHAfu73TbDu215d97WyH+c/AV52dGtqbSx/K5QQsbJnWw6NA
VkSoa/PeN8i9x33Uam68UJtif7fh7tusjoRWwEy+D3zHXUTqvwCSVUYwkCdLJ+BB/fKGe3vg4VDs
F1eFBXIQdRuKdyfqLS9GKiby/8QeFlhI4R69+bHsTqZ67NX9Mo7xSE46e1jYrs/XunagbEWaXdcf
5/4BFA7X2iylHxcIgveKbQWycaCO1CSYHj9Re9tZvwUCu11jU855VlYy9sXvGuBWRLAd/V68zDA9
Fe5LASiq0O5w6fb4+/tv/tr3flHHJbEArdbxDsBYUiGzRvtZFb+MhbYbN2jaCZ+rTJhR9sutZuKf
l+gvxe9SE9rDDAK+y4QPBgUNx6IhqNpxkd8RYDUK56k2YgQ+Vy9veYoAQM1705zPnAL+468D/wXU
EQcw0Y7Xd462ciRdFd6DUfHUwe60JTDY/UwYZfzj5/vX+gjajepKAyqMvGtCx9vq5Mareu6a/vb7
XxR/pH4AwQxnzHapHZy1x0WfyenJmjZSjyd0KD97LC5qbtlbFDGGA0ojcqLnGKX/R597qSv1XcZs
rzsrBeiu8uJaxt9/7rW586WmlNYu+x+BjYQ7lVcsCbwP2NJNNEVMo6Cx3k/k0/I++3nTIRwBjv1Y
tZuGgRfLVx6s6z1wRZ6Fw0kJMOPyi88HjDRqH8D3XoerKbbZQRPgjcBBlMDeDxBxnZTmlxlUK9b8
0fxuPTJ26BD1XRsbOmlR7i8p0hKA73kSABnmyTDuPXJ0rIPjpIHj/Oybukx0DcCaA9YQ7VIPyi4M
8RhgfH9Lr1SGf9LW/vUEV3IyqA2w69ZAZOXnWN5oc6997EXBsRzX0ppze6cDSV+4rzkmVz+74PNP
/NcFg/HcaaOW47DkUyPGYfL4DdHrlW7un4n8vz6YIXJHV4hz2gofGCU0IYX7KKebkTtX9kf/ZLX+
6+MLhvjuwgFPmWp9yAsPrDOYqWrgnAUYaMT64+MAM2eTiBxuhQ2t0XDrDRJFq8PQmViatXePlX8A
ev5Z7b4UzS6QrjcwOczbxh1+Wy+FZf/+2Td0UVUIso1tx1BAkgYhWKnmrc3IlWfqUjYLZH3ZgXIE
4Tc2ZEVc/PnR5V5GMpcajqsqCn2M6b5wffNDUbJxKZpF/Ivba2A14/6CZ5mON88+zvfxL2vDZQia
1KuxKxB8ux1yyCoQUhK4Tz5CBDu2o54MifxiM7bGA5A0GjDSdxhkRpUN5+h0z/zPokJYiprh9zWP
LTDYS/3azfJBwUY51HmMVSZHGhIzssk3Qn1oVwKiN/m6mIelPZE+q+sV0ueBYIqs4ajEq0VuBZBe
+34vakZlgh7ed7hh9rvVbXr1s1J0jqb4d8EQ81Qt5YLbpdEjkRmont8/N1deaP1iowkGXGUAcYtz
fPuonJmGtMWED4nape0XaC9/9jZdanaJsuYRZjyUJZPF0htS4T1+/wtcu98XPUYrFkfvvPP7NK1G
EXs/POW6VO1qLRivrY/PNfTd+Kpu+R3+fr/1S9HuZFkjWTwJdTt/dOHtZS3OSJ9GAqblw09uiH4p
37Vas3N1MmK6PTT7UWB3O95o5/6+tiAS9L/PoNPPkMKauHbXeusRcWRaO+7fSgH8+/cIVMl/P9xy
AHoS5w9fnGScU3Er2PPaRV+8j2ZnE1Cv0IM61ZsbfCFrKeRekfzsXp9/mX8thyWwqwhQxEPSw40N
2v2ti752My7eSk9H3+y1UD0MqT2tWJf97HLN/17uFMxgVI+4XC//IMbOJjfOaq5d7sU7uGicB705
oubVGCUDnPfD671Yg/0FqNJBpyh6RmyK0Kl/5CBAWvN/78PswdhpeRXOTLL8JJ9+dHP/t9bW4fri
4kPljie3Aj+u3NnLCEWFEFHQv//nSjG4/P5K/WufevGuIWUKewBjmrbK6SJkrkNh0ri/lDFGrS02
NSD0LN8OrpFWtRVRhNCUDU4/EYXs+6cOYUihAJuuxQ6jutMgVmNs37PnpnsFcmWlGIlLZwFcV31C
LJf0CInwakQv5GPkDGKJasvcCEQeOOWTX54qOE742pEHy8QI5diaMhs7J/L4Sy37dWPhgKV6g0Ik
YvpirWnhQP7q1kakwxoTTboH3nO3zmmzlq3YFAXSJaa524vhoEy28YdsyO+nCQOVbUFWojYzU4wC
YFATUldg8DB6j7u8PC2q3ZZaMrtqZWJFCcUMCFCzrINWrQOwImxiZMj8TpkKHoPSdcBcJ+6qtf7/
Io7/r15Gv4yMN0YxNZXC12yl5Gn+9f3XfO1bPv/5v4pTe85FL4ISxy8p2c8/OqLSL9XCtgDzYJTF
vAXuOLYxe1sGnORrLjRKN55OD5f3vxtDBOj/97KdIbd6BaghoJluyhDXojtgXqIrQbR4Pb/+7N5c
VKwS8jd7qnDD63W//9lpgH6ZrEuN3AWPF1UbhvSnHn+Rny3plyJfTSAB1Ma8cFvZAwi29x1E4N/f
hyur46W4tx8Vn3Q4JbcDX4+TjcMayIerW1LqK0/gpcIXOiRzMkZcNxMQDzwA9hD97LIvCpiJUNKC
TATWOO+915Y7vx5DhPPcSmm/dt0XPUOT90KxEk9HvxzFfOhuHeuc15e/PNqXMl9tbieq5Ti1zP08
6qCmwfA6olD7NzmSgnU95maZ8Fs+1SsqPP0S6kTGdnGlwPmrVWRLF8RD+z5hIoD0www40sxuZITI
uwSgAgyPMD0eTzSPv/+Crt3Bi5fYckGUEiVqD73HaPlGZfjndPFv9+/ireUVxDBBh+LDfLItxmSg
bTj6zpFh8pfXZdzPHLxQJwFYBPDcNtF1DRO1dYfIVMZYhnB3aOPf8AmRYhn1nxsdqJ4NJfBVyufK
H9cE6vkcSqfckL+U/KDigYqVvqzHXqYTUp958FsDFeX7e3TBjfh/Vf8yWr9qrJlZDl+2loE96caG
srXtmkQhqkkf2RZ6F5uuZwrCOmRNRiSMu9K8//5nXymyl7rlqnBgzazQFTfFfgQqO1/Wwnypgy1C
dm+UliuPwKV6eXZ8d8BzAPHF83JPf7QNRkr4fxcHzitR15Y/bWtwaxsvkfMP3/lL+XJLltLLFS7X
p3Hehp194zZcqbCXAuZeR6M5eRjIlcNOmK+uh9xX/We6QP1SwRyQsUS6Lhrkzvk9mg9z8/j943Ht
oi/2H6KjejXUCwyOcyp9I7HHV46+7vsPv/ZgXNQGgXTn2TFRvBGBqqq4tG+0Jtcu+rI6NIAISwN3
upAZhmFh06TnQcb3F/3PKPkvtce92IvwsuYDMgyx1Zu0EKieeGAgLuvPvEAPxGTExykUBohTjRmP
/pfmvnawnlCRZ7aUdyC23biQK3fvUjRc+cQYKoSZb3X/VWufmx+ODS5VwyC3GAGB4HBrds/CP1rj
jW8bsLPzU/OXW3cpGLYVVGNg8OHVcsB7HiOz/eWqHdFfffGpoC5srBWRR9oFEfM+ZEEgG9lABYVM
UB6N1AulBDBv53cTsspelPfiuxtlvGIlCPVGy3yApYUGLyPi1gL9ZAgE7a4t/CfjieVQ1DvRaPFs
acdMg3aidVfId10JhKENxSbAX7V7P9n5pgu6rcE/vUCGZUcjsKTCfELWiv2ndcTa9B417h9aoK+J
fcCIPQHONpv0LjNLpEAgeVq28/0ymTHtNkN+UgbD6BEcT5bHupZHXFvlHrZWbgf/tx+OFtu3IIAT
JRIcOUewyse8um8wmGiWLpqQXiaJui86PXW0Z9b96TwAuc7/FGQq8KLarxMzf2Bkw4Z8W+R+Mlmn
ZQH3bolYHyOuNfQQC99upG1EhbKiQX7N2s4syqg1VnZFUm43uJsqbNs26fM/uvoAcya0z+HaRvXV
4Ra5cozIqBJNPwQN8HVVwvt2RQ0CQxWfwk5Htuesr6dFZLOOSEPtj2qm04xupmdfvb6hg1hZ/rs6
K2/LFiPc1MFZWmW+NN02UH9KfS3KZ7OtIr3pMGgs4lk7TL7MwIx/Fvk9oroTzpt7p4H5FwtjgKNs
olLkIcSKurEzfinAWNnQwbNoZrpzCqoxLK1DXy+hhuU+VHNqkCCtiR47Ho8srPJazqMBMCY5f9Jq
b3dGBlpw1MH9YExd7JdLbHsPmJphYhSKyc/yeYjGso4CnNOZJhBpNJT0j9eXB3tBfBbcnMo6LEhA
BAUHseKQQAcf9ZRBfxwr7mZLYYTe2CRoUKFnEnrcB4mdVPaDY55E8EimR1ntZH2SczrhH4fz/3Y0
YM/zsKzTeTy07VNHz39n+Lt8DLIxWfoUh6c8SCJaxBVG540aMD7PhMlDE1ttKQ8SYqoCR3guiFzb
3nwd5h7SMPQ47Ms33wT9tMS772cyf5vzN2P8qvH/eUZGkX5Xek1UAyhQV0lV7/PlPTdXlQOpcBMR
eZrqY1cfzHqNnSrwQxxU3hz2ZWhdkEq+b5o9LxOl3weA8rgws/TaIYecAuD6RJ+PGOWkROtXvU9i
0bzKiqF1g1kKjTt/b6o1G/k+r2dkFU6pbrJ0QKj8BN9LoQUrn02rxj5CbhUN2sGRe+UO0TAkqoGr
uvnwnUc2t7En6njm4+OE9DITYwkE5e2xBQFd69gQXLDY8EWLGvqytGtnmFJJtmNrxi7pw9LZALYT
2nhONaTCTyg8mpGHwflstk9N1CIPdr/KC4VNocrGLVcVDUcRYDoCjckyRb4p4v4cDE/DEq9VUY/7
oDw59tHTT40PaXYMTTqOxYyxQHzCh8fvDHPaEdu8n2oIUSw71OhzhdHqArkew/Eu+gSfPdChXAUc
THvNSpCRyjQcEUPjVI/3TfebT/QErPamqtswt6rMsu5zvwHhg4ct2Ic6zkgmASCTpkKzcbAeIkle
PQbBHHbCTrz+zeUU5lZI0DsSD6Dl1pinjC2PK+MB0byhY6uQB0+jgJAPr59P7DgopsjzDxR3IGg+
Sgfam96LQJJf4ZgfsBNkFsPPbDk78BPilj/ZBsSlolxN9dqB9dyTMSwHUAuCB2c9B+5Dbj6PJT+Y
SJ8ksDwGUHaYVpdCXZ904p1IjF6YeOX69MuALNULtP0ksA6AD32Oz4xaFwHrfFxVeh0Ra1gD+xZL
kLB6vXtroYKvpz7UoZMYayfu/HN8E01t8Tj3DKiFPJ3mMeZLGXvMSat5Leph29VpQdJBw5TYzdj0
sEg4U6uEjdtavCr7OPbPrgkP/53GXjBF1bqNg70E/o0paEJLe2fFncIT1OcBJiP/wEjCCqp6ah0N
PDHm+EBaHMsDrO3KrOCJ3x4rhVnVc1U+2HhZCjbgtH6Tm8EW52MRC6rYpe9T24EVEwawnWlWgSGd
DnWbkXT6vTTMrMLiJ60ny7tfBBTDdVwrmM/6lzaH3TOg+ElrRfYtaxPAgzFZKxLPnB5L653xjaFh
YgtOX6NhIAeHGYRaCKHV1Lvofjvm2hLYT3Xr1rnryKexCLwRO+TorKp+NdS/jGFT4ZJasoFeau3K
AZutrXRMYO8e1Zxpcozn/BkiIsCC4sA2w64DOALyq/Jzgs8uUHeOiIl4CPpX7qfNdNTkZjTL9TDc
o9nEKlrP6nOxjVDyKjE1LasXPEXAVX4IjCkKg2NO520kqiy45mFfrc0Kxuo9YwaCFVrsa/iKtHPY
tGk9H9qxCnuG6lXEwjgZtM0YAmF7saQ5oFIGIUnpnOAHXNfksGCIXYsVwFsuYgyh29FbvP0GZp8c
VPLz0MFBSB+Bx4+xOeqaIDzXm6UVUS6GxxHrvLhraDqTo23FE90VcFp6ZaZbGdZjyMciWnYo8bFu
fOj6ajK3jv20jEfDfjbqkwX2g/Tueg0aLniYRzvMzaP0/dTAMRSiMCqsiKp4GUjM2QqnSch1uC/l
k4blDzwfnNl1iEBeOOa3+BlwfwSMHAmBIaDStnz4IFLDi2kD2AEW8ZjHFbRlrZ7IAD2ZXHntuPdr
EfKhiWwfrcHSH02e13igD3WDowg0Lg2lMRKGIzKsUZ4PXrcdUZ3arotKQqIiEJmmnMj0FLotJKsy
mZhwx4/dQ6CRlMp9pUQWMA0heWB7lCmsZKcCzXMhMKHFyW9ZfOnznprbpv2DtEjNONXFZhgfAMIL
nf5tWPKEiFPZowZP+658XsCfMxce+1YyYHJtl2+ieanMlCokzo3pCIuNT1HBCFb4sUo9xLW0SkcB
/+LVCl6lqGQlHiIvBgkC7ywiil+C4BF0lGU49E4b96WT1eO2DZqD0akDJZBqIRto0spdj1ixAaYR
rcT64k4ehg5/YF7Oplbcd30fdXkel0udFbL7HKZ+NY2Jh186D3jU5v2uUQrhuHfoD1EK/BSCG7f+
MJs2LMsyngctFq1IDfMRAqCQERot/k46v0xj3eTn+2qdRG6GEu+QGOh2wC1wsXkvtcytJCKlM6Z3
KaOfQEaEDRqYBdtly8d4Dw+xhSa7t4pUUSc2518aFjgXgcAjP8zko0U/rSOkwitWC+4y60VUOMtx
dPSE2fb5BQiKEYS/YD/A62Q5vz0uUur5CdFgDMvZepj10OIB+Mw13sx2VRvvE+titx7QCETG3his
MHfMhA9lapRuAoIG53081fATauc4jA0d99QdHyr3y7VPuXtPmxN60EEIAHMV6LrbgEBhYvRRW62Q
ExO5I8gHIJdDYFZVzb42nNiuANhwnb3d0lj0aA9bc9V0cyiWJmtrLGx9nYkejjAHhJKqjUyU58HG
XRtNOKvsTDq/VYC4vxlnD9LrXizvYE1P3fyKnmEldfUOHgR+vLUlBo2g+kVxU5Bwfc5dphMnqbAV
XNzDJL3QMNHRj3gY0Zl3vTyVTR0J844pEftARI/dEGloqEZ3gtNAYU8wZYb3UjRWuoxsJxl4i8WE
hKf+jiOwsuDGyQYvV6oxFD3dmhbDdsBLSLUt+zjHmC+og0hIP+ob5IS5NnakbRgs6G64H4nSizx9
3XN0ixQf0OCmcBE7NF28CcHS3Wkej33H0o6KfemxqPGLFbwQkYYADB8f6kGiUXXIinYXnPP5K6uj
O+BY1hZu86Itu4BBQmY7bzUKKkfCjoGmaDG/Bnj93NwLg7ZZC7V2pjrqoc+eAjT5yKIxnTqxmume
LipjeDn9ViKHZQwlmvmJFiffmPbLgPwNy9Gjgf12vfZollvefoC+k7i+icVLxe4sVp6A1aQ4iBYK
cn/bUcCfmzFBmB7GRrC6tRnSjcP8S+ZlnA/Poxus9B5c+KHeWsEGv0dtvBROkRVzGkyJZU1JjuQh
aWVz4/+pJNJyApZQb4oLUFjOpundqAYQatLBO3oWLhzGPqbgthjHQ995iavuTXPOBoxXW90HU89N
p9K8412z6wdoIjlUrD72jl1sgtPmDE8DdonEfSYFGOdweKBzrEie+KRNysWDY1Wtpd9/eYgHD9WA
0uaNYt91DwhwCV3zbmzLX41dnGZUGhghWZ+VIK9BwdA0iEaedsyQaO6QCG6gapdiYusG2TKD1R4C
f+tAhY+MnVC5DIr4FgJlf5V394LvFXFRHV/L4Bey+bqwQ5YngDlY0rAJKgf4UFDFEQtsjcZB+Rih
LpxERj+lht7GlFt7hZgB8P5ivFtZtzwxGCYJFl5HPSBJMel8pJXn7aNypkcdEd5jTSMMneBtzISR
1TZ+4KKFdJp3gaYSqbwUuAhoBaJR5UlfjKFbPRqkjj0ziOYZ+wnsJVW1RAqv4JQzkHOewdtBbbaj
xnVXQWVgQQ+0jEEH2aBU0gHx+xxkJwurq2EMce/kzwvwn41THBY7iE19rVN6Cvovv7dDGx5OYU2A
j+ZYLrCtmuxowGZh9sXBnh8X68hUvl0GMzE7vI/ONsjvFuzLi2LIcrAAEaAWm4CaATWTscIDgULu
utb+shFMj6D+vj0NVuqxAzE2iIUOA+PNLJ9lcScD4NaGHeoWBO283IMHFo39CDF06iJd39XnR62o
ojw3I9rWJ4zZ0D90IU56M3cO7qyqWOVzsB4o2duNSh1i/qboUF1Z7JT3PMse0zJ0DEGDKcwSltxK
g6aMGNyxjKJ4uFpmBcVGhxpLyBl7cswYEN2GfGgztCyE8IBw1WEvgXPe1M21be4eLOw0hIfzZPU4
egsQNdj5e4uVEWsvXXhwz3H27RTWLk/MoA0dv4soqh2olcdSK/YKp8ZKj234GTV0Og2B0c6MNROs
gdl9n/yvoC62vaChUf4aWPmEA88jBiPIbzA2rMAKV4/ewbf5oxhy8FSRme+e/LY9dsVdNd2fN6ZR
g2a4HKyoUvua4YzZM/eumiPfBnkSpWfutsTlhy7HMrB8IBkx8pgVmkxLFv+9wrhe4S3C6AiS3LrA
KbkEDwqHxOy9reFcPw9zivuBf1SY2Lg2cFhdHffkCwAMjLZIJPCuAd2F7JuPCdpIE1NnN/jMveLB
l3iC58wBhswdsVXprV1BrbhzwbQ5u4DOvCsna4KE48o89dV6bgiU3MrpDhjmRwa+eqSJZ8RfFcwL
3VpGgVamLqZvtrSxwcc7ATLA4MOmPZ0Lz9oiYoXAImd4yV2OIvu1oHAOMNRUOTk0mlwRNK21hf2E
QSFCriKzrL+mTkRQp4M/cHeejBhYx5Q9PFTmyu8POM+GkwjpZuxP2X8EIt+W+pAZPdYdYz71AGt5
9Ze2ZE7jpGa+BsMxA+YqKhae6XhqKwv95+SsHHQP2Bsb1pIU84Kap1vrM0NsEm1cNWTV1PLEgndm
YFiCgZTjANsl0asT/bDg0gaYhwRoDKX32iwb3XuRUOkQ7U87nzDWmP0HJ6aJKn9z098FGAxR7zCL
IKXoqZiiMHq/m85Hk28UDrH4Sg3A1NupgNNLo3uKTk6K14qtWwwx7DFx9H1eDuEAZawqfjFkKVeF
G3Z4mXhpp8vyNaFhWbC7nJDHbYkdNRT4uiX2h7hwePYwYoNyWx0bpb1wZFuOlB0q1Om+Bj+hqddg
H4d1sIRGBUVad8fkBByzFbbYly5TDGDtWf69I9LfeYW1atDCNS4gddN7M4xbPT92ZQkz/rElfqz1
YzwEH7awEZxV7iucCuq4XqK7uPtyPdj0qDk9OuOvxpfRkMtE9uj+AHajUsaSlED75JhYPuVLvgr8
DMzLtQuwT+nV24Y/d0DJBQt6q9bZjj5cNTqGucN5H+ns+2LeBCKCNSDiHuTpANNpNdQloolmSNUD
au+6CUU84KFbiKRtJ4yaDPgfVNSgK5h6G0M7aFHBXOklHsDegPUFPjB0Trz9I0b27JFzOn11JLOX
6A6qhhvETp/HTafwr45xUfVRYaqd8vGgNHRH5sNk1vdVP534xGC2RxGrtNQ2yky2OeYAsPcztaIo
Vdx791wKOJsR2nhcTB1tiFbi01A33JcB5kJDM+56O3h2EOyC6cQTrOYR4t73/RI8UabWtjD2gy33
cz5lAmpaHcNtU1s3NZL3MYM8/+uVraEbZ4k3VWEttTWWQ3MGFtL00Y4RuR/mX9O9P1jbYRjeTAU1
iold6JirlJg5prrgCBKqPRQjRmwckjQDwxGnME8699H98gULPGIZPFmu1Mw/9aDLGnOJex2+08be
NIaWDK2jZap5X3J76+C4Y3ZAL6GJWVJyRhdCd0PiuX2bBHTRAHKbuREzuWuR0zG9Wd4U0vzRIa+E
B5uxo1vE270VCyp3oDK+zJFT4QVxX3wJ4o3x1cuXHogOu/CSRQNHZ8iTgnZJY6qj4PUUem5xj00J
TidiybBRD16Lwd+ogn1MCupdt93PvbM2KEeohK7RsPIGnPbiiBcbIYVCRCtI4RWerzlRNuCO/U4z
1M7iuMfzA5l3vnacKnxlK1E0YACSp8pLQAx8HYMBpAIfcRVm6/4f6s6ruXFsXc9/ZddcG3OQg+vs
fUEAzKREUaGlG5RaLSHnjF/vB73Hdg9PS7JV5Qtf9nC0CC6s8IU3OKpW4ecyiXZZnTRk3Foh8gmi
NHvyjjdlOL0V6qqoCtxUBKpvNXmGVTXLnrw/sO7E6saI8hPuoK4Vy9usHilhl8saZR9fARA1nC3C
1RqL76qQyc1YYWZnoRlULPTwqa/PKYULz5K3YmNQ2SzzRVNpxExT7gjqMYo3Ph7zc7Vu6Vf5WpZP
6nQMgOObfe/k+DS4SlLisdndaD5Mli57Nmd6btwuA0umv9ziOh3b+MUsFdrAWBcvG/oE879nwrOX
T+5EMNhL5qKAqdaE2Zz3IJjEwGkrESImyEqqMyR7I6LYopT7hoChnoKTIbcLQQuopWpvg5cjMIQa
TZ2att5Aa9Gv4eQ6MZ2deNenFGEqQulBqc51bqyGvlr0ADq8ARfHlvqTdeWHiiPSdGvF0m7G9oyb
y3NhQUGoMrtNnzzQDMObVt0a3svUck0KxrLRilWpUg5G7qMrfhjFbWlsU6vjzq3dqj8MQbas29BV
2ivdFDCGLIhPX8mO3U4rtm3drmpLddB7hUZhLQgAdhh+DuKhrKKVPz5l4ybQdqmcLtJsb+n3pVi7
RS9hZyo6AlWDSHTx2HYo0tmhbqAv8Vyz9gtKvBLta9kiDs8pGI/QKSS6zlKwCoXqW9jJ90WvJWzH
fkXp6yY1t0Kxjg3f7ZvNqE3PImFnNTRoTcGBxJ+zX3tluW4FtD0zcRmEVKnadulJ2lJkI4xMdhv8
GOLsOaxTdljiCHrPVfvDHAc7H8z7UEFp0jLisxlJthSDpxfof0+RfEATZunHErH1tut3XBsbFviq
qcRNJXEOxN2bzimV18V6km593Et0nr9k9sewpcToGc5oqs9N0wGWC0+Wry+UjjtayxDUyikgTVO2
xlA1dQxRdYbphFeQZFuU+4ZhdDMl3CPccsI2Zt/X8d7Up3UQyhtPENdiZpLVqfsgzE6zl2bT1CuP
nKBL1WUZd2u1w3yEtoWUHHzlLh4f8ujFil6i/tnnCpCQN4n3jfKc95TamytfO/b6qSNnw+xc9qlE
UjARhMSNp5eofrDGh7h9G2BcZeNR7dbU8EEKiuaSCqoSaK4ew1Q4zMiQSvJhYV7TU5SwUBeEa18+
mVRlLHEjNNuhP8XVwS+OanKQgkMoHcTxZZBnSe8zy9DpinjZCsIJXdCMo2kSIzvxYNfH/fgtgNtZ
G8dOu0rmG/C2DOKbUSchLVM3KTubyfiR5y+VtiwUEI41N+7gDp7lDqHNSWQi4hKcdeJdjSJ8FiDz
ieOqUtgTqC80AreGSgIGXVbZKslxTi9H6zoWrqqW6lF2EDzlZlKqvcaV5qt0A9cok9N9W9UazGGi
/+la6zde+oZOKUimfSu+SIK/VrBJLfpDFLm1cD+Ed9Vgy9KWUkGGcFTcz1I19U7WVoViOWk+bkn/
E3N+37vWUI5CeKybK02FGE7Dl36aT/Vy18fbrDWVx2iSVxCMdkn+JA/WXmlvMLtFjjkTEaSxntu8
vdIwG8Q891kT75tAWpJpLX0rxPQQx6vGzZrvnPmnybfWqqAcZoWcpD2ZwUOK+7Lc3gnhfUq/qDmb
hRMV5lYNtiah+Vo1fgj9WXvMoo1Q1W49qqtaPErpFXoUtDXsemV2IE591/fQ7KmV2zGV7ITzuPdK
1u1RSbpTGB+NOnDRSF8lsveoB6eAE0HU0PghRqRhQOJnhovMWFUb0plUV+3WPLdCshEU8h+RLyow
Z7oFqeGKLVVJ4Vz4P1I/fbHK3J06ay8q/k6Xp71c0H2ua8UuDeC9aLAmxOFWaLoax3dYLnX6j5ih
hFQBzjEpqZpFy77BRacxW7cKgAQGiiN3d1gDIhVc03beic2LXPVLIIkLmdJHQiFDS0WnkYTzUPyA
gVXW1DIKPsmiu7bPz2Z7lkThE9jUewCIC+yfGvh11fYAFZLaETJa+J/Ij7037gwreXm+CTO//ucf
0n+LhjTn/mNcs16W1qEwvgaOv1QGE8NQzLWRcSMame1a/Cpg4wKjk+FiJhf4We/GCj1pXtEn2Mqf
bMzfwTUu8Dl+WipDkwpcSoq+icKnTuhcSZe4Y+nIyuoKj3nbT+Rlar2a3nBOgnpRUH/1rcrxYb1n
3/U4/uRZ3nsnF5AeiP5aEs2/sdRoTTnxF1/1BZani3vdjHNeiZgeR1pZNMA/Rgm987yXylLmpFtd
mKaQhiSnjdzwMyzdvLZ/80ouNaRCpTJjT4bizGWTaelKMY+k7QsvmT7B1b2jUS3+1O/4ZfWHot8I
XSj0CJlSrivtdmpWfkGMTXO8kzZGJC4GARtCRdmQMe5CTXNV+cEbE8LQq8yit9JxDlMZkbz8KFbd
VZN+QtZ499EuNnzSxZMY+CCeUqreOMZCV18jP+AXxT5uf9CD3pTtOmvuAPyo+qFARV1HyEIoDZQc
4kVCDkEmhDHg3ktvZe1rDF7xUrOK15FTTLBQqk0das6YpX5tCc1L65cXUZppW9ciIPKG1uwov7Zf
k2YX1Yvzos+r3KgmBlZXQrPAxudrz3txWhh9LKmCpaPaKNuiQhrqfG3ci61vVGpc9mHF446y4wPs
1SiDfG3oi+2PKZ6cTS1kxKzZickyHL520l+KUgU4CmR+N4476WV6yH98/LDKO1Dd/yJJFcqCoY0G
x7EKQAuYR6fNgrSUT4YppHGdXIWpQgjonSxh7lmjDVLRX+yTfaE+0oIQhL0abUOiiSLCGUtW8aY1
4dfhZzX9yDqUZfvhOHfnQ9FaddI30XvuyhtLFle6cBv4HZiorTTpKBCzmVLp5uOf9XtpCECwf1/m
hhwFkkzFf5f05xG5kr7qsGOo+0elKJ/Dgp8YeMPXluhPOPkvW2qMtVRPSpaSEV1N1dIw7z/+De+c
9pe6Ukqmtpmkhpz2/j6P5lzh43HfOe0vVaV0tS2Q22RuOiHnIMaIUfAoLJmYgH+mEfuTgvGbG+Wn
IOgvc9JFoiKWGnsgkgN7yk5ZvhfV27x7ahKLKqNHA3nTKfs63xvJU1Zfca3n2UMpCGDd4gVVTErX
iZ2XL2n3ZAlnz3gI5Ucc1vWRgi2mGpih13PXUkBpx6e0kyfLvHxV6JNihq3LBdf5XRjfa6EDTWBh
0rKJrJWEgphRBnZjHOR2ZfTXInVE8XsYnTTpxZoeqT7bXXAlDdeTPtuxXaeVdRSq3RAdwxzYQV7S
ZHwqqO/oZXXtZ8rO60Hw+DeIRZnVhM1ufh5U0SnS+87bllAfrK3fbj5+a+/RLX5qvf0ypTq8sCZq
kSWa5TlIBgE+0apBXnMcKPTr4B8tW/MlTDdypyATVim+W37wJQ1F8dLpsx6sXOgBmu+G8uB76/4z
lsJ7i/zisJRzXw0E8AO79s28LT6509871C7lrMZQyM2uhAmTdQ8aDqOgQSmP2UjHqT7k35pyXFst
B19ypFFfiOKEyTQdCd9winoTxBuy/b5ZaclI0ZDJpqthaPLBz6dvYlhfWWoG2kA/mVngII+5kigu
D6G+8ad16it2kIb7kXpyrOxT7FlC5TNy9ztzdSmm1ahJn02xREywRYSg/5oQjfhThO+XhdXVdLOr
gGHDI9248DPRlHfw8pcyWrPfQJymrBhPoy33A07SWq++eBfKF9lUWPdtVSKguAsnZBjcNPokUH3v
oeep/2UuJCGFdF0wbuCnttVR6QBM0n/NPlH8iWD/ZXQRx45UbNEtl17ojn4t27iUV6oFOauTARqW
8c271b9/fNq8t9QuwqNY92uhA6Yzy5PUkVN/MeOSL7a73te5188zMH2bjp+JfbxzoV0qKaWtaVmq
lxLLWeWqsoCkg0EyRGASZuN8aT4uNZXUiAOlT5Rhlz+1Tvb6tUEvgpQIQWYxNFls1bfScKnifG3Y
eZp+WWVpFRqWmBMngmKkzWV9Is/w3ixfbDlZ8yuhl2VSOKVdGwCAU7+wjVpZKcln8obvfcXF7otl
BGJNkLhIy9OUeO30U4RXvRV/Il70Tqh7KV7UilGgCFLD+Tn2+8HvFlbS70zKmaN8DU/ua2H6pYZR
lKi9PsTIP8spMPO11fjLr73Xiz0pl2rXjrUErf7evxW+uLAvN6Sa07AVaRFokrehqA+t/eOnfeck
vRQi0j3fq6Q5WwnjdQzIifgqDzL348HfOZ4u5YhkC1fhFCLxXK3tu82ofG02LuWIijHSqIwzxXW9
HGe8+Ccpwjsr71KNCBWDUkZCbMQVDlBwg3Z9DGbuVI6R66nTJ1/yzu65NPSU9dj0m4gvoSw64zro
L6igvpT6axfNpUaQomEZ4tfIOuhlHS50VXJy4IZfe6EX1QNfM6W4NXmhmocgHOIPn0TN7y0U+e9n
oYlaazqOPLOsOf2LEK0+ftyfZk+/yW/Ei72oNr1mxVY/7ERoYSOygBGYtMHfR0gMC8OPye9APEIt
quFqjKUjDCIsro0O5lKUFzrtrCQHzXWlyyYAYGgeZbCKCoWmZ7rqpzs1G+dO/y4wZRuw5CwQqhTB
nZWqrjnqq3yiKqusJL1zKJjZKioaXvZ9ZkcIsQhU4WkiycLQYa+j2TdMyU4VG6Ca5xpod6jTP0cS
OTWeadG7ElmWT6lPp+USJNlqSoaN3FRug8SfmTnCpO8Tf9xYER+3rxrN1OZukvxlADmpS69rJP09
9caUQSakMlTvOzTsQBd8EoVoxjyfv5vni+MJFr4kEZv2yM830NjvveFOA28kAKDMzXM+Mj/eUx8J
K9lSNqPVLJu42o61Tg9jazQjffl+nRqHzEN+H3yqivz+YNEqLxad+WOuSsT5tjIgE8n5alYhGRQ3
Bgbgi1uggitfhbDDp+N0VcY/IvkZ6gMMh9uMxmGmrid6z0O7HFRwLJOPwqHTl6kTgvMO+5cc6hcq
RrZa14sEsLAxDPCA1qoULWO6GxOgpIRGvfYD42i93yntY5dYq9TsV1pAkQSE9vg9l79HmJUM/SYC
lyFdNclSsMDd0LMtJbsqNoP8Rpne7vX2Lq6zq0JodmNMU6mjUwn/v1ZyuwJS5oExiRVkYPv7sQYp
3V2PQOb9lJmIjgY9uUI1wEghhBYiaiy0N3VQggFT10mg2sMo3OQNmM9nSRoXLclmEeTLeIrvByzA
k/A+nwY3r3aKvsxFevVIOrZS5Rh82Kf3E27IvdafBMQZSpU/lsMOhKwgOgqA8XaUF2yDQj8ihbUY
irVeNIuqPuGhYWdh6yrqS1LutVFzIj2zlV56yOoSpiKYdJ6qC5XvOl4EuE2tQwvrgL5rl+KEuTWc
lDSob4aymNFfilbfjF3jmDApWllwwG2shvAa3LSRZm6Cyr4hSHYfdpsOFL5vJDbOklOB80QwbQQI
VuoRjz0nAY5uaTFeGaYt8QgaX12CZOl8oFhzg9GVVc9RvWojefWy63XETq2tBNvT8gY4VakbGM26
pdfWhIGbAFaIq2FV6m9N5y3D0FpnJR2vQHnJfKDTELR8GrRmKrp6KDtZch4rZVaJsXUBdd8qOSby
j9C4HqEyUCS1KYcATbWw0Ett02g3TaDZ40w9nDzARN8SqziZE7JMdFC0hQAfQRAOVtQcChq/5eCm
6jdlTJ1Amdm5WbsmEbqmXnZlTv1esm6k4HXwIWxKQBIKkO1abg/qrdj3WyteUVGiL+qtNPAWfPVi
8Jd06QxLty0w6MCCrBqB7EMvicDFMkCYpdsn021rQggqgY2K6iLjjanZQzU8iKxEoFEDTQKv8+zU
y4FKpYvaF+xqhAON88tkGQulf0D6uA4DOx6gmKQgU6d02StbEZiD3gTA2ehaFqB9E0gAz3msQCvc
lJGyCAwFq0SU/lKYjdU+HIclQlCoD7pRfI5TE+DAa6eYC0xqpHorZOg+UCcaOl54p9sKkkGKeKMh
aABxBw18GQWtWnuq83QZ0M0wo9t0vKlFAOa+ZfMywFjtZEjDVgbe3mIdU4xs4gchrRAnUuBiyOuk
N0++Zp07Ywd8KwX2XITbHln+YljqlX5oOaCN+puQwAmMoYuGtSMW6DVHhFaIbtE2AT2bBLGbNN8G
jf3ZAtNBz71TXhFttGURAtaoOoX2XIJubYb7ZshWYmjQez3FJsqZ5hpwkNTEdhtgHzmTH7t4m09X
EleYFD7ULaj46NnS1XVR6MANq7VliFTnukUOlTMB+CmIbDoIP1d6espjlvGgLUxw/aK1Hq2DZ+DY
VhuIRud219yZEuhNMPZOHgevYpRs/eCc0l9nL80XYq8BgDIe1D7jiMzcqfEfPLpdDbDg1EoPuv9k
+kDhWXAN+Lkei5jFCGioYIuK5n0E0iPDRSePp2u9FO9SMPFjCsN4yDiXI+spFTgRgyGuVsmgO3oz
2JVG7Vmr8seq0zeduAeUGsBWRz4F9jAipHq2VMJd032XqkOYHGTx0eyHZZRzKw80JetZNbffySrX
/o+xKTd1oazi6AasoTt62YEMwFZ5b2jtV/FZK5BlhgbYWOBrG5pHXrqWDOtQyYeu+l7Skfd7u8GB
QW+QMvQLdzQ3WjUsSuOuMZ+oLTlR2Dmlfq+lb4p+7qJHrMMcFSqJT9DRZt8NeAwT5jtybZyq6Lqo
EaP3z1F1n4ZLdtSq9xhNS8KDH4/XPbZgobCNewMsHScwGFzkVW06LhDxQDXFUQ0n2NzWmWj3KeCB
tI7cNrrx8mbXZfA0wOLowLxLsJs6kQnJlG5Zj954I8YZOFwALH5w609nHsMRAR2JZvdd6bx9JZ4E
9a4PVw01YahUQ9hvEmFreNSErUNMC6kAxD4rEaWj8dLm3Djdaw43LxyTZdoO+8aA6maxf8tvniVt
hoAuaw2yU2CxJqIIX8ZbaDTpZldbIRwIhXsCtRut/VRET5uD08vghF91KbaYN0EbF0FHTbQD2ZdA
EUdBqTwFcruuhdIJObbg5K57ZVUW096UHivzB2jRhZzojpF3i2CCpQhlqQAPMUQa3OUrDGUWEwSC
foJqKbil2u4A4IXDKSoSt0CfXY+v2wx6ZyTv6hl1VxDK0RRrVCjkRmEn2W0snRpUAqamd8xccUVv
dMjqfqTQNa14WoY++hGU18cT7uLLHMpjuOlhVIXNtQbeRxnxQhDvOnQMDWgXkXdIghdAp1rRbXv9
JuJEj/rM9cm6zNY4RDHYLereHjEIVC8q8nmMp2APybjeIlclLdIyhHy9rOCn9/RxK+AzbJypeprK
HcJTxAwQe438QRTQiaboNmu2tsJeK/2bhi0+gpkf6qVVHiztWFVOE57kfFqL0WbMW7uG9+T54G+F
fK3Ivg2Mixt06xUrL9nIfW3reuBMbHzNAPkILcFUgTFLhatyyXF8iWW7kJuc8w5wJJQb5Vltb/r0
JoCpRb0yn4u64akAUoa8hFVZyzAmVDNXgg6jSxH3YXKchCcOV7CLvaMQYxTdzRjRUfSXoneYuGaq
8mxOpuPLK2FY9DdGfSiHaeHNXQlx508nObs1pGstrlycgRcq7eSwPbTGtxoGY7IZOAB0AktNshY/
EeQw72Pe+xQ+mfLOiyHI12evvxfFU+B/76pdGD14sJBD1kLK+lO0Y+F/typYRwwc3eZVONtDcytz
NJmQ3Gn+YEbg+eZ1AF9lMED44hrmtlD2qlS8HZJTTgfaQKYfSKprpvLGkqWlqXs3OFi7sbXD98SM
q2VRAFSX5X2TB5uMPMEDTJ0nOhgjXo81Ulgv7/P6KfXOdXgnpdYWOg3qecqtN7TfBLHYJRrCHMbL
pA+nDqNMbArwRHMyXMJqKjVtfqs2eHuIQP6DfOuBk1RCJgBecSj4Z6BQdg2hshM5LsdTnnpYpgyL
zjuOWF0WYMLKZ0+66eR8UUFZsAyY/uqdhpprGsIrFeO9Wtx1yaodvkXx6OTtFs282VWTAA+8ksoR
IimHjK2oFCcsehdsMtjiMH7xOWCzP0vRTctFLPL2rTuYUNjMNP1z5e0U+qfyNYUFAmNXBnLbTAdN
3YfdsDJNy0EuoxF3Iydtqj5FcAIG6141XyX87/Qwd/0uvzFU/y6D1hyiyYFgSINmutN6gMgDzuqY
TM1HCHvFf5QS5A/GYJVKL14zuubAhQl+2q7UtRqsxr6E872TaPclOlli/RBHOdThGIRZC/0bwYKu
vjOFeifmeASVQUN2qXvriUA0b+tvAWrSutXCVgpWqgXln36KDluva0BEpo3rg8+v1fJWb60NAvTH
Hv67MYL/TJxUR8NPgqImWXaPo1I0J609QQM8+Va/1qDJB95x5pv0XFHmshksuliNXfnweqHgp1Ow
hPpTEi33c9iDB50lDMsAYGzmD44JvcCot6G4l/P7gVKTkoxQKiY79ohdYT1IunlTTJhqzO/TGldZ
t667TUgoLSflW6gm68hTbMjZtllBHVDPI8l2Sl1GgLw0Jb4DNQJxh03YAhjW18OwrSPzylBTKKjh
QVFQlE2A35WNG/irCIUSs05vPEldNXBG/Ko9eqqyRbxvpXozwci8mVRzY7Tirk5Yi5xGJorFvfYo
QI7xMg6n+sYHBl9VT13lLY0UFPAt9kzF6O3HzDgncb+WTPB5KMZ8XM74XZVkvsjmLvovFWP4PUwE
zOLdCP0O9nBQfVLh/lmC/90VeVHi7qVO71W5HHZm29xxkB099GwGnWhNQT4BO7CRKNlMgUaar4ga
cFPrNhSs3SRIV/FgbsR6ug/Mt8jyj5b39vGv/V1lcv61c/3sl19bTVYJylxHty5RFzGhwgzk7Yv8
kxqi9N7483//ZXw1NruuTGh8FaLiNJN416OjI+NK1b+FwtlvJdrXG6kHj9tse+7DdoyOiXEsP/Wp
/dmV+N2sz+/5lydAyTvXWX/8QqoNEzx0eUxhTZQueKut11twE7BjzK8GDAdC+MA191Qqc8Nk+6bY
AQgd0B4wZfELFfF5wi+KewF0qTCmfbwLhJXU303hJ1U4+Wfv+3c/9KK8Z+gZLAfuqh0U9UWJGS01
K9h7awAEZ1JMKBTZjuAHz4vEzuiNZ+FLmaDoLjniVJ9zbpMpUJ0SKhf3gKtCKB5A9ycZSeKpKx4V
X11qertUJ3UbFJ0bCI8qOOpcMa+s/FtfdPboh26a3peTYfcxnLFiU9d7b7zPmtJBBsiCNyo1V1UU
2SnSGxXl2NK7VsytyUnKeWYX+h5+XFk+xGJLEQoFGFx3BmhXnOxRViNAB8CheERQI/HgfG2bDmiN
6ICVaFODwBEyudA8BBySA7ycIU/nfNv2hHoxc/HLtiCieI4DAsUYOCsyE0kDfzIwD40+bAQV3Pus
Z+Gayd4SXaie6gSprzwG+aYePVujkCaTrQ9Kuo5QrIoJnvMGyrm0UYt4gaIgTM58vIua3KnaYGNY
JpJUj4aCjdBO7vAZJT0vtwXlKJyJQv95Gt6y3N8VkGLKAKwxjD/UTGL43SBtUXfOsQGgnbSfpvBY
hSH3Mewn7tVeitgxqeMPsKV7qH/+ylv6moQ4k8ELhyY6PEaqfMjyNyUv14k5Okk7M+G3RXAbVtNj
3BP+6HDsdMklPbOLkDsHSlud3XbxQY4PgCoRQvKipTV+V1LJHcXoxmhereBFlQOn6NEwTA2KBBF5
SbyoZNEesrVQ3DRG4UxK8dbX2boRJvKbR0PdAbqGGtrsU0Vx0f4g6VVtFIgWnZ5eTxCve7g5VTcs
+9y7ydpkDznspyG3HySPJk34IMmxmP0WU0xtZyoiep7GFFFyMXapdAymQ0P8WI3+nSY8jFG1s7JX
I4CBqqXOoJTuCAa/7a2jGijbxle+hwrZOiAHS3wVOgWeLi5UtYbEXIEv+UMExwkxrrZYWmhRZKl6
HRniJz2D36Ir571/USgXdXy6vWKgsA+fRw8o4un5vk/OcfDYF9/8oUHTyH+cEMBRodhbMQoahoCA
ULMQejAUBUSqGui/mYsUcJ8z4QUf80+Oj/duvYvacu1FElpOJpk7KB+W4Ug2/vEN8xP69Ztz6VIB
PIggsqOV0O+s8djUkjPHGnWFblj5pvbRKuM4auBAhFWGRTBiZ1DLG0VyfV2w+wBZlPBtktOb2KPu
6Z2rNHVSomOlkJ2cyk1E4iOYm6bt4OMghxYSKQXCumpzCMMc4t7ZStg2Wb7UG/g2cEY//lXznf27
H3URJZRx1HEIeD0xZEe19Dz4gSOYQGcCWIHTZ8iOd27PS0lyBKAzGfGkftfEdykOy1q9t6DzfvwT
3nnl5sXVb00ZKSdx8S4X15GP2+UwfjI57418cekbvhSqVLT73VAf2u7Mnf7JwL/r6rGBfoqs/3KX
65aS95lBh6BFFqPzJhTR0M/D5zkTnY8n5aeZze9e7MX9rBlZUseTxouFwVLEDQagOmXCbYRUSxjd
BeJqzExujtC2VNP++Evfe83y30OUbMILZpx/VhU8K8Yc58NlRPrg49Hfm7SLU8eMgyCdWt6zr4mY
sO8GuYF4i/5e/+PjL/iJYvrdnF0cHpHXgCDWFGIafZzv3k1Yhce4UL9LPs0JDB9D7spGejG6gWJF
cky9b2ZFgjmbAEI0RF3KaQsE0/xxHRfUJ8T8u6WnmwaeKU3LZdVJbhQlu4zc6OMnfq9adanyXZLf
S63KnDRZdJ1q46pMfddq+o2sj6scYpogFYs6TxzU69H5QY8jy+8tKEISZW0/W5tRb0f6kxSBpcyV
Lf2mhReASo3s3PjuR9xH8bmcpUoobEoSIRTWtiIc4R41KL9GUEtE1M2L17XZuErwGHvPsVa4MOTW
xRjf5+OwjgEcJ+G1Qjs/wy24tZ48T7Vra5WFiD9Mw3d1UG9w5aT6oXxtoVwKlI+xFfgluvw7Kckp
7iT2gBo3jm/0cv9CsP/Hy/Df/df8+t+Lov7Xf/Lvl7wYq9APmot//usQvlR5nb81/zn/2f/63/7+
R/86PndQ3/PL/+dvf8LIf32z89w8/+0fMMvCZjy1r9V4AyM9aX4OzzPO/+f/6Yf/eP05yu1YvP7z
j5e8zZp5NJQ0sz/++mjzA96SJs074j9+/Ya/Pj4+p/zlpk5e/5G//ePw/Lu/e32um3/+Iah/KpJq
qJYhGYYkqz9xcf3rXx+ZiqgptBMURbckdUZOZHnVBP/8Q1P/VCmMm4YpK6qpKzMcss7bvz6CgGBq
BlqrKi0Doo7/+YR/e0//+739I2vT6zzMGshYf5dT11RDFPGL0U3TNHRV1i5xD0hC5TJNCIGeeeSt
G+95qOAkW5qIxkUeaifDj1bmYAWzRtmnVna/+XJJQibUsDSFn3IJ6hBlwYKrDuTZ9+lG5H0l1Rth
CAhD68Lb1KWIFEjclhoKW7neox4rSo4vZOa+NpUYLb80BpyqqS2aTTpsxqbnP4qa+A1la+oaQVCK
O2ZWpvSJdJhtYCJP2Xp46XshHxxPzNVFWotIolWId1SiHNI3i9JmnY4h3UekKmH41kqH6GSHeJQq
hHJOMjESqcTVuPdwFEWbNA2fmklFyNgXqJcTvPfDfezB8zXN+NFHp40C7NTRXU2UFFEWq1Qnu5KN
/G1sJO1gatiU/Hu7/z/Yi1fFa3ZuqtfX5vBc/P+wIy1uovf34/VzHNbNxWac/+TfW9Ew/mSpGYYu
mapIgj/DvP+9E3XxT9NUZdHUDUuyqPGyUP/aiIrxp8ifaBjuEo0omkVM9NdGlJU/2bkycYtmqnzO
R/8XG5Fx/mvgqRvqxW0uRVMQ61Omu7koE4dYAV2/KVn+Mg9/7fpfd/l7g19c5LqetEPsMTjY33vZ
Uu9k9TNc6jtDXxJ2mlxR48hKobJpGV3xyBMQuJz0r6QvunFJ3Ik9KezzFrlPUx+uCtXaKWGdfHIt
vvfkcwrwS9A5jni5B8BT3bajvYE2my8iD/WlCb+kywR9VMdeK2huLqvnZIifwXJ/7V0qF0G4rwoc
HQPOfMYUinbckz8hdPAV9qXOhM+T9cukKF0tUMtkpXhFA2rKyDcpytTO12blIgZXCs0YaaNprlGh
RNW32lupoND6tcHlvz+5ZfU9wAGm3K/RKJkg3zotCplfG/xidxoyHH6z8VTXanPh1DWiuVHTtvlS
YsWsX+zP2g/0zhxazdXS9tHretBzyt2Xnlye795fXii2k1WdFgxtpKRrWoNkplpuvjb2RbKcVEmW
THKNWUjho1gne4gfVM3r1wa/2J5e1A4ekna8Tyn7EYGQCtPy+mtDE2/9OiesEkuR5jPLH0vXS0Bj
oK318dC/Tfl045KzMamFXsuoRruRMpNtlGBCc8WHXhV7XyApsUMvnbYDJRBQ5KbDIEvixhCFnf9Z
vvfOgXjJ3JjUypp66OKu1OvbSuueC/9LZSge+mJzdl1Qan6CpqeViv0mNb1410ryJ/W39577YnPq
Y4RKqohUR6eoe31K1yldqo9f53tDX2zMqe9JWud9r3axi0TVNgZD+j84u7beuHFm+YsEUOJF1OvM
yI6viR3H2eyLkGQTXShRFHWlfv1Xs+c8xNw4BogF9mGxoDktNrvZXV0VtLQ/0BEXc43EV/J8iIS8
LtNo/JlB5yTM7f8zywGNSWIarA5d388MpLSCszCb/Mt58MuNkohudgWpHVQNkn/2FRgiHsVfwozi
eWalAHLa0OvIVwnZFL6AihUPoyEsKv/bzPpl5yCrFEO5jBvQXOJDAQj2Xg9PYRs/H6Bflo70tA/U
bSyvTfJp5eyfupDNKWxtL2y2TNFyructB7MZ5CH5/aKWNwYYXjnf/hxHtwvwodSryyHRgH7MhCbd
mv0Ttm3PLR0FSVRPVpajsoFO27Jccjp/DVvb88uEiGoQ9bbhPmEjaFmynxHICYPW9oc6RgtRjB5A
vNyS9YeJxueS/h22shcvO7bFO1DmWDnu7kGuc09KYDvC1vbCZdxQZjJgbfNBTd2NrsX8NGPwNCwP
92c7hHVRoozZ8pXK7y1nHzvoXIVt/BxJf/Ec2/PBqXV2OUp0EO2qQDxaVG9VYF85335ZY9njmsZL
DwriecUIa/I46i3MK4nnlarYZDRnxuU0Sh4ohJ5FUYWdbuJFy7bg+2BLAJaXdHYA1Ne31Qyy5DB7
e27ZlLYQ3FiXm1r9pUV7E3d1WGTw9Z5LiVawPJ8SpaMWpFF4yErNbdAJx3P75UEppClGUKsC9FMu
CdjY0PpumiXINYWPDqE66aQacFCWObqqNf2rbMJyCJF5nol60MKiGAdcMbLkVm8YV2pVUCorfJwH
5Oo1dE0mhDQz/UV6wIRnEgRpECLzPLMd9sqyFFdKb0HbqwEp32sVFtTEuZ7yq9sPfUriwSCogUjz
cSqrv2Ylgo4hyjUvl25iuxQV7JxTJLOP0Vij/dvaoOtKZJ5vDsDGMzl1Lq8K/cQ38bhXIQq2Avb2
PHNr+nQE8eo5zqvu4Bb5g/EQdAqW9uIl05sA83+75SmmBzqUGuOWPoXcJ+I/bWAqJJkTteUjx9AF
RJKeKrUHru0FzBLNkyiuYZEewlJA/oMDDiq2QW964TdhkQkyiQE35D42/dlsE9TBpkUHLu4lsuCV
T1VJAcmmCWrGotRfB+0ewizu+WWVDBjCILB4FU93FGzvfKyD8m/hN2KzmdC2kg2O4B792NbsOyN7
mOP4qscVJODSioFCtkmhvlWkCYW6Vf0YZhLPKyFZaCaO10MutXtUGSoo4K0KAQ6iReK5pW27xNQx
QgMDyO9i4wLdRPBLB5Wt4CsvL6uUTBbIFxzxqSIZIOczBLgwjxMWHvx+aKowfmOaYc9Bb02+tDEI
q4tiXYPqP8JvLDZiizs58g3UNPwTEWcwUZj7+KrHwInMzVaeCdKi6aJe0Qq1NAqrtol/511/yThB
iTwQu8MoiWEP2tWnzr41EH527/90zFGd8VwzSppF1GRwIJSswUxJchCtfVuBbYkhRxN01FMvcLK6
VQAzg1EY6LKLmAODL0NIFRCAUi9wCl5kM/TlXF4mBqPVZv60oqIStm3PQ0tQtKZm712ezibKGbgD
ILsT/Qhb3HNRRawTqrd73tPpubHr38Nbeslnq/7ug3ruWaRtlSwJNEzo2v7TTinklNCXDNq1LyCM
+U8OOWYMlpKu/9InxQdSfQtb2Yubbm82ku0FQlszfRgb/bnay7D7ylcPbomtMfGL+2osR1DJZ4DY
ORtWE8MRfHkZ0h2o9maFZ+41iMW1+UgmGZYU+hrCaTVISBBFYESG0B7TGBRnJuyyEr5HdkZI3ChJ
PkwRMqxCrHkSvG/PJ5cpigq+wCeHAeTlBXnKXGAKLjyXxGRWnFlOXM735TOS5msBBGfYAfQcsm+J
XDNi8CG79GNTiq97nwbeUr6KsKhRZ0sx4p/bCKNwTKQWemfsU9DGfWngcm+YUsQkOTfbzSbJw57N
QYV74asDu9qamjCcwI6apwiiK3k5LzzM4Nx7ZDZ9OTCzJS53fX0n4+RdVE6PYSbxnFJMsu5Jh6Vj
nfxVs+2jZN2b84W/v165Fy9r8D2qhMN1tgQSdAL1x1TOn8P27bnlQkYqGHgx8r5231uzf5FRO5zC
1va8EvMWUH5SqFNn0Jbvy26Bzs1bwuGvhBzuuWVLYqYhZJMgUrYXuljeGajM/Xnb59Pwm2jGPbcU
UundiB3pSdMCMY3Rc23jd2nZH1K4Pmcy1I28sJlY10Zjj0pnStsvazKf2qn458+/4RXz+PzAxZQo
su84jgQPb7FB9VHIv8KW9sJmSsbNpQzmAertUWGKP+qzwKU9/yzFvMhMoloI6vz3ZzWVVg+BS3v+
2UD0ahxr7NrUZgU8HvMItA8ri/kMvRZSamOlmj2vG7OdmtZtV7qPXFClHfJNL8N9i6FH2aYWN2Lk
pi/NZse7rqjHNw77awfF89HNSR6nJR6cWsTfQRoE6NYivoadFM9HWcdXM50zZdN1D/NZqGm1Wdi9
5SOBNmAINwE2jXOdE6JY6jzCy/UhbOOeY45T1GD0Ec27dAFBKDDuJaVh8c1HAlHMg2D2ATZZW8zw
LaBjsaN6Ctq2jwNaW7Gvcwa2lbn9qOXwtZuysIqHT6KLeD8WKS13dHvSEnRFuvxSCMyv/nnf5zj2
mwvXxwEl4Hcg1MDcYEPBjAtGX7b3Ld8nkM9k4Gv98x955aD7iCBnIEkwSbQ1iwGQ5IX032dXh10u
Ph5oIqJrhxX15QSSB00sL6CV+YZ/vmYbzz91xUm8Q2Mtl2MDNXGwii+gd0lFVIRdLz6Z7Nxb0dau
Qam2Vx+rJPq0O/lPmMm9QApl8S1mlUbzR8/8itEFI+Z1uV2Gre456UwKVpoWNWboAvzAvJI9trsO
a4ILHxDE1naMCowWI35C8bnY9SdQ8Lxx3F85iT55KyaGqWvd+STW2cPa2stiw7hvkFF8BtctKnXv
BK6XLIKyeFyJ76uAuGLY4l4MTZqkTSXHxrvKVUdM4F10YyAYUPiYoGme+7h0KGAXDQWrEUA1w9i9
xbr3msnP//2XYlYVZdNSKZwVPa3Lcew63AA0CjuIPiKoWVM3LhyXI5fDjXHyc2xk4NJeBK0MtUgR
qz2fXPw1stF945Kwgu2/Y3q/mGQc46lfwHmTr8S9K3WXdzaEwg/lCZ/adSXN4LoUhxB8Qxizn68X
1TwHHUEfDwSFyaQGbRiezNEE6RdBm9OeVGHFdx8ONCm6bhQta6hdqvfpNN5bHnjL+nCgsoW+iNaw
9iCabzESlZjwhzCTeF4JJJ2sswG7hvrf5YaPCfq2sNK1DwWKlXZ9n65bHjugod18A4RDWNiJPY8U
YtnSRsfwSLZfFKO6n5vsjZD5irP75K59MdazdHrP04iCPKmmN0vaBm7bc8jI9gBF1tyhrrwcuw0c
JlX/Mew7etGy6EYMvcTw9QLA2XdpsVfg1VnDru7YC5a9A3mhyaA03YFay7js3RCVedC+fSTQYPot
sxUu7pVt5n5ZoZvWQuEybHHvsVnttIkZQK6gRogwL9K56qB1H+bvPscrHhDRUKUSaf4AgTQLgoDe
BhrFc8qtQrd3sBRpGySODsDP/0x14OvEHwSSDRXNhDkfKADy+6kebzIAGv5s7n+v6N+k4j4UiBJZ
icmgbMiFKjEmjpmy/qDjOrsmjI0fF9aSu3Tf5EMUu6Nw7XoXy3n/XDGwQRPM6342zT67i2WjbL7c
Fg2uP5AvvadERHjpTARcl8RWD24lUR8EbBU+xCiDMIzZK7R6xFrcgoHuusziN77iK8m3DzFCA9kM
E4GlQYbTPNsIt+FhHCRYuRJIi7/xR165rnwC2R6CgqA2PR+VlH5mUD3jRr/78+d8bWnP65NiERZA
vSWHEvlzYqerQkGiMWRt7gONXGW0wZTWku8Qax/Ew7SHPWO5jzKC/qd2UwT7Qs4ur90KJdImyCDc
Rxm1m8X4Q7yZPNXq1gwUBWwRlJlgBOpliglNKy2KDYXrNRLdKRlAy6DSNSg2cB9kBLZQ+Mu4m7xI
x+HICtmCjXENmx/6d2rr1+y4rtZyUhOsMpCuAx8tZCKlSt5IYc+//783CvdxRklbkLjo8DU3ANAf
s375LMHGq5L0omttFtQ35T7eaEyLoQfy0uT7OtUkX4spu0f90/IgH+U+6Ahy9rUek8FghmNyp2UF
OUnGoWsZ5kqem/ZZM2KC3Jp8LBTmntPpsm/rp6C1feCR2x0GdxV2TuboUpHkQjfD32FLe7F5X9a4
3oYRRs/A1zKDIXUwQY8T7qOOuqis4wEIlbxpR9CYpvbMlr4BVRu2c89XCwuWQGycAWeYstOKQvax
ixJ6Ebb6OZr88rIa6lJMHciucurWz0mzHSobh3XDMUr5cu1d7WBoQGE134m9jSsw6u6EBX5P+nJt
VxoutVQYVFIgWV2qejy2Gw9c3EucGVGDm6wGkzK4JaHtvN9Z6OmFGdzLnMuUbUsqYZTV7t/HRV+l
tQy7eH3g0cDooJTcMQQVgUmpXcHivo6g0Ara+H+ARx1tbT1i9TpReeQgnkbXN67d34d+7qOO+rrY
02Z2HDOhEqxQ4lZuYXOy3IcdxWOabqzAuGmVgRqxKrMfRYpIHWYSzzUbDLPF0mLfZC6vUuhzLTTQ
L33YkS3iUVGFqU1qExCqNt2xSjsZdof/B3DUDtPcLUbk4w7iLFInH1fm2kCjeJ6p9mQDKqPB4sY8
z0v8eQdxYZi9Pb9chqQxqwGGbF/rpwHiq2UW1ur4Pyb/X+7BuhYLoTXOidDgKnYLu2AcPHth+/Zi
JtvBVNiNGN3CCPEOZQv1KelBLhm0uI854nupSlGkOIQluZdQOt8jEvYphRc0VwQHzodd5BuqWCB5
mRiAqVUSdsv6uCN8TLKwEhvfiuUZhf3PxopPYTbxHLNauEs4yrZgDkyXQ9rbY23TsHjsw46kbMEL
xlqR1725IW64aaGCFLZtL2CuTjbN2KyYX0/jMl+sepja5C1hs1cuWeH5Zam2dl562ETt0U2dQiTM
sLf40l5b23PMinAg0WdsnMgddOYouLseirNhVvEiZlqXIDWtNw7FwPkoUn3Puz6oYsN94NE0c9GV
9cJzsAnfFnuUqzQMv8x92FEVqULsgDDnA7zz8nyhQIUgDPrGfeDRVLbtWDGYhK/2uZjJZWK7oAot
92FHwszOMbryHNM5+jBFkBAwb/FbvXJMuOeW4I5N1LrAJtIBp9s15HmpOvNX0DHxgUfFOsqqTfEt
7QY2aq5acrAmRAZd4NLzPFPGkV42hZn7aJB3ncue1kAiAv4v8dUvkYdg/g6iUIvIu7m/bJr6A5RY
wpJ7H3cU1SmJALI+MwWYVB94LDJMm/bVdZjFPccsy2qemvMRd2y64Btp86iMw+YTOfdi5hbF6Qg1
uDNe/DmZNPh1IjBRBm3cBxzFwM/XU4sHtyvY102hurx0WRiEHgirly8TLieyZuejMkfr/lTXXFwS
UppT2NbTl6sjpm2ERyBoiOPtnrL2bg/rn3DmOWe8AY4BJxJ5ZOfr3a3vismE5W0+5gh0T2BbamaR
sxZyEUmZA5YWaA/PMQmabLU8105SJiAfQkHYarch7F3ii4P34N9Lxr0SeZuUNxDzeFKuDTSJFzG7
UtdxOtXI73n0nirlDo0qx7CI6eON4vPcY6GRoqQ1WIuzsbxy1qaBFvccc+nTLUoMLK7F1oKOeau/
Qbg2C8uufMhR1Vtc4wycL8ZU6ZHTsfuA1lsR9kF90JHp460CqzNYkxrHLwqU+97PquffgnzTBx4V
88LWGTAGMAZQUAdLBRpjFyIJhwjk444Kt1XbOGNx1RffN7CeQaF8DzsvPtzIJGhT1SWebEkPwuEV
GiiYKuRvvdo4rqbfFFV9wNHGohRtFFyIHaPV3V43JWZ9QTEMHlixmLBMzlfuHgwb8BswcKqK6r4a
7GEiY1DnjfugI9GoDsHifAtYHh87W4JGVrg9LOf3FaqTBAzHu8GRbCukh2A7b4/ztrOwDMCnITIa
i0+xQNJv+XU9iadNp0EwO+6jjlRXps5ymIUugt03pFnvl/RN1p3z/f2bQ+PjjhpMWWWtwpEEX+KX
Re+XRo9h9VofdtRELZIWDZawCdzDx7ZOkC0aiLsEXQK+fnS6mbTEORc5Zme3YzGp+bCKPdDmZxf7
JVe0fbtMG0bC87mY+ckkGxCwcq/CbkefhyiyOknrCOWVquG3yGPeCR4GI+M+7Khd62ilLTbOz1WV
uFIjGvuQkAizuRdM1620Y2ZQUxWCHWq2JweMGhaBH9TLclm7FwrqqiA6KlkJTaL4a9sH9uF88FGz
iQrKMXiTF265iUHNVri35hZfcSAffFRFfP7/o5J1F9tCf5JleQwytw89aresjIoEu4bQSneRVvV3
LaF4Fba4l+AOJTULbyFOwqf9KquBH41Z//PPa78SiWIvxeURFNWAaAaF0lZVz2bXxS2iU33RL0sY
PQn3UUggIS6F1LDNyDA7n6h0us7sZMOyRh+IJLNN1FoTWH4u7hVY3zYhw/oSPhCpGlRCox1LS5Ji
7E1+a7olCEOKFt7LWytOgYKrQayG4iG5W1DoSwuoS/75k752zD3vJBB00HOKrkQ0Oogqb7u84EqH
0Z9wH4lUgYijAj8oz9tIPm8ahZAMmPKwk+5jkXTJO47JHTRUWtdChQrQV7xlxrCj4mtNZ03BuuR8
tWQ1/Vqq1WKCMRkCF/ecdGWV7OsJi1eQqq8nCi2tt5Blr/ioz0sEhYuyBDMry0uIBKcHzZLx+6Yj
2R/oNMWBl7oPS3JbMRTJiL+ylk1za3W0HKHyGsYP8x/q5b5v7NAkOJQbde44Q0wIQmr8jUz3NQPR
l97UA6lOOosLco0W/eiq72kjTu0o2Bvrv+JRPo6oTQ3K8sV58+X8UZjhisRhkxkYBni5dcaKqCuX
c23RJPbQD8lVI7Mx0J28d6kt4wLEyyXPJwPxSojtVVQ+hFwyzIcPAePdmU1g37WGEus4TANEwGQQ
JIz5CKKhB9LRadRyC+DV8k6Tax1BnS1s556jNvEwTWuPjwmN5evBxI+izcImPcGT/PJrkoQtUc8i
sMFl9b1g5bs0jGeO+QiivR13MpHzpS7Z48y7O6kh5xZmkfOx/yWFTuJSjoyhTAzpzfTQzMPnzc1h
yT/z8UNbZC0m9WGSZXUfK8j5Zj2ULsM2nrzcOGeRGVyEjY8bhBht9xG6SIHn2/PLOGZg5gBdOZBm
yRkau19EYBEMitDMJyqirNDlAor6XEpwTgnIg0ISZA8zio8Yiqthk4XGSbFF9bB083tTxZ+C7C3l
S3vj5cx6KNgiIdraR0fImDeYEDr9efHfX+LMxwwp1QGOAMAKisTJ5yKpoBoBBUS7h7m9LxgDcHa1
WAt+UFFNDpQLeno0dFVBqSIolV5aZhqGxRQTvujUbgxivxkAW1A1DCq3oBL8cvVIEK3I2TSdGh45
pVeChDUsmE9YBHHXdVAFXEgpyOw2Ff9QLpkMPIqef2YlEugaItA5VPSuG90+71UYeI35fEUQTmCJ
yvA55y4z0PdczXFLlzDn91FDmi2tjS1yObNGp2Hqb5ymYZ/ShwyJqMdrLkWqQvtdH+gIVe+Gux9/
dqHf5ynMBw21TZGSjGLfSabuyuEvzejHsJW9oKkEWXaodcLz6wmKx3wHzHENA8Qzn6qISBqlMeoU
uYmju04/b8w8hW3bc0vcsUSkKcXKmfjW2PTHuqffwpb2fHKJW7Za8JHmmE3LDlRNS74EMpQxn6Oo
lXSmZc/OuXj6iC7UxVjbMNZ+lnpOOS+LqPoxwUW4aAJsj0oOAOAHAVhY6oXNKluWTcywCuSajkxP
7/Uswi7w1Etmp6S2ZeJilu8C6kJqsg/jNgW1bZkPGCJVZamksHc9NQ6C4/TgaN+FRXsfMsTkrKDQ
c448arAPjaLtk3RTEbq855rRouKpMLBL09FjrZK7LgsrxDOfqcgu5dzFwD7gPnF9fIigaHAjV8AG
w+KDjxsaswhMcIyw3O3rPRurU1bJsHvWpyuKLduVpBYtuTnqD/1efa+oew5yfR82tPMM/VQIIeVd
UkGoWpAbGfci8Ch67rkMMcnIho3PIr2fIvkR3ON52L495+RtkRA7A9i8TGqBplk5zFdNCr36wM/p
eSiHQiQXBaBf6bg8t0lXoQPdBZ4VHzy0C0CnuwpoxK2Q+UDL+2INY21jPnQIvK+RZgN6w2ZYkmsx
F+QYs8694f7nWPPftg3z0UNTJNS0GgucYFKxY9YY+qNM6r4+ZFNVhX1ZH0VUzRZ8TpAEAQnAKg9D
uh6WKO3f+AGvZBU+iohUbsdbEygI0g7sro9ASYyBk7BpT+bDiHrpQDMywzwon904Rb9lQ6cDd05f
5s1jLJq6HtEBHTi0dImSV7bpl1OQN/lIIoL+Z5e1SG7dKE5LVTRHpsQS5ko+hxGHmoasyHnCQcW1
OTRjjXmkuVzDbkcfSdSN49INyQDFh7m+IGX3cd/DRnmYDyQySxytINNBK7GQ6lDWXX8oXBi9KvOB
RKpryxiXLgA5mZuOst2h0CjrwC/KvEgqNrItawodDJGWx8xm74kIa5hDyu7lSYwHlIeVilEuE215
wMH8Z53CjoqPJOqGValyBTyka7LhsLeNytsyCmuAMp+9yJViyDaZ4mZha3WgpL6JpjmMpYP5YCLd
qtSVMRG5Bs/0PdPlnFtR2jDvZ14kjZNxpnyLsXoCKW5SL/f9YB+DnN+HE+16awyIlAVQcm67TvdJ
HuqttmE5APMC6cAr2tDunKLb70mT/dXKMOkR5mOJhk2LchjOqGRXfG1FNaJ0VoVxUUG28eUhx9uz
G/a+Rc2s3AGUTWtnbyOxZZ+CbO5jiTITdcqiP4TxQIBZyMTfgbrDhHmRjyUyAvJuuhjOLQR6Cb7S
fH5zgvKV+OlDiQojdYuuGR6hMy/u9m76JinUU8OM4j1DJyQXKp6Ri9J5iHLSzz/Hftovwxb34uew
jOVUWIUiy5zVeSOGBuiNLIyOhvkgIjVsymYSq+tuPKmGucPaB443s/9giKaqd/gHpac9hgxyTL/Q
aglCyzAfQdT3kLoXMx50ZiI3aki+ylKFWdxHEMVQBMr4uY4YF8WH89KCrxdBH9OHD2Vlpsk04Caf
tuwkTXNXMhNW/fThQy3VIuKrxNO8WKbjhlQoa8kQdo376KF+7OZhHzBno1XzodDD3frWO+6VzNyn
LCrLMRN7syMzrynJoU7Hv81jhGrOXq3ZU5jVPf90fUGiCE+sHJCHq2Kk6lCjDhq2tueeEVk7o7oK
X7RS00Or9vgScCh9+vPq51v7N+8WX81MdwOnhcbjvC225lYbWzxxuwBgiUGLCKq5bZLetpD4/LkZ
QQOLUz6r0dQVSzMsJZ7WY3e7n2swBajZ3rjjs1d+kRdWraCQaKsRVjE8TJ46yzsw4ALkoQ7JwtL5
NKwbjw7a7mN/LIqUge+QRmPYQfDBR73rsrGWEQVZcJkeobH6PEycvvGtzqfpN9/Khx+RGiPFS4dv
ZRLxGaLL6hjHRRjzM5SaX4Z1OtuWZWVB821c1WFPWXJqszkNc28fgITGelQ7h0PMG/KemT15J9zA
wi4mH3oEcuatyCZsfXD2ajHAexZxWOD1cUfbppmO4ubc8UGBCcd1fQBeuH2DEOEV5/OhR5CpkZlp
RplvGGzQeS1j+YmoHi3f5SwZfkDIJMNFqiHQfNzmTtqw0ObjksjYb5CKRAknmxmHVgiLstsi1iMJ
PKheCYqgHwkdD3iBaBZz0CZeIVavwu5DH5q0Z+NE0qJNc2q65Glhc/O+XmzThJ1UH5xEa1KqqMZh
SkV1HEu5H0YTB7bKfGxSYqZkLUsYpl3X5uQqem3KKrCa4BMlCRFlrXRYPM6a4YJE3ddpd2G4oX91
3X9FD+CNFdklOl9slSwuW/080l6HpUM+JmkBrMRUDuGgyMaHXnXd+1iROAiDhzLzy3ttPF/uddlC
xZQsyD2F/Ps8h/Pn4PlKauGTGm197FpFMuD7qmH+Bh2ihhyQmA/0NJnWffzzH3nl1vdhSSMk2BWJ
YB0VQYa9YdMh1nHYA9fHJZERY0RuwbVMhFXHrgYwWbc89LR7kViQLuu3EZcnpjrKQw/aywubdM0b
xv+9XaiPTdpoV4sJClbIXNZvSaFuQZL+xv0Vx/+mIv+NtdQHJ5WZ3Em5oBCNyRBZ3JajGKdDLZsk
OszTXKaH2nbisS5nVR1j0fP+ne7p1pvLZJnmZT8Yt4NYFXCVxsX4bxuw9g2Lq6t6Tt1PV+s0OwDT
qk5lmc1XSz8l7qLikZpOxmlgRB10x2dwX8/g8OJrpMF8MtfpoRCme+73Rsg8W+utOzX7UqhjMuvi
G1+c0adaqfXTRowq7wAKS+dDIYdqODq3zI+rW/b0Z6K6ogKtT6Pste679b2D1hrmGColxS0ohvby
dudikjcq0lUJbdHd6mf0hNL1xq1N33eHNeZTsR+ktWaDOjWBSlu6TR24/KDKI7cL6B3vCqjFPgas
i7bF9A7amaq+7FeUJT6PLnHZJSTL2+RoR1uUnyCuN3zoeqTj73fJ2/agqND1dUZYQ+51Y2N6zAxq
jLdRX3XrB24HvdFDBbISjmMV9xlKVS0kNLtjq1q63M422+q/V3xsc1U6JeYYoz3C1g8RhfTJbZXs
M7hw4pmk/cPM5tKgmRYDPHtI5nWJH+xM9HiFPKuUh27r5QgZltbtF5D8hBLyiduiHXNWlT3/e9LR
OqQH28xJ604jSUcpQUOtxhU09HOnsu+rGYr4J+jv7fBEU+BRbk3LV/0+YmmU3dg1yrr3s9wXfAC5
QGf9ACndRfMjhqjdft4kmivdMQXWvHpampn378uGy4Yd2QAdJHPoprifbkHwLuSzSizaAfOo9qJ6
1xBYGcj9uryQ1V705iCAvXksZx6v76euw9Mw1dXSHNdu1eM/Wb8Wds6nQYNwndphvAH+VE4UOQ+X
gmAIdVs+6qJBtRfUOW381BYVTU6mL+XJjoY0p2jvYnx1zgik0zTrqyPZ12ZH0byb7oc0Ge7LpWbg
qSu77EvBpCmvIWRmkX+PRWl3/KCoaZGRD6w/CtmdjWMue1ghPtF4teNpUrz+TPa+Hy9p1kXXqBPZ
CMWzqiO5s4Z9iIcuvprkQoej7vomOcSum9OLnpZKHjIGjd+DHFoIF2aMF/1hWVpUDFtw7n/par26
gyxlGR+6CF0ENRJ7KaFccAFirPQLBnLRSTN274+6mur2xIrVukMsO3NpzUr/Wq1w/DByYxTgo7Vc
TxCgLedLwxn9h7nUftrX6hv008gjZERUA7neZi9OPGVl/64fDOrni93LA1l49kQdH086E+t2MYKI
orrfyiy6iEC5r68A/Bq/DENcXtdzVX1NVIydKQUitmO7ipVeTVlR948mgrbSsYrBdnLa227IDrHp
MvswOKke2h4TzAe7FvGHrVCyOo0NIfIkWtlAUqvrr/psNw+FiZBGOx4Vy2nS42M7DuKdSyF9dNpo
utqLqNPOXEw2dmuOvIarA0gQ5h+21JTckUr11QHYgKG5KbsZ3Y0eozvrlW5Uf7RF1Op3dC/0mMc9
deMd8JpXWq72R7yXfX/Zlc1pjJayxF0z0CvVx9Ozrhj+d9SSh+nYoIL/UGFOWh7wKqYfxJi17TWE
cTi6tGUz8gvKNvlRDbGab9hoMKRR9WZVF/O819Ft3zbz+A5CINuNbqFje5AGfDnHpaTJ+iGhDdjb
6LC3F5112wZJXuL2T0bL7TJF9fq2ZlWjTzHF6CdneG7eZrtoyXETrsccW6/G21asQv+0a6vTi5LP
6XbIlLTJIep1vT0MWYUqdUn3Dv9mmCVFb0bJGFLlvFAn12lIgqotq/fHnlcrPYHfFTNPZLb7Ixpr
aQTu/8yoL3M2gXkZUmULPdW6Wu8K4C7RepTT1uarS6g7yhokPQc1CzVf1m0L0dEDp0t7oJjBvYlp
RS+WrrHPmYPI3OqstO8GBazltXXO2Q9rp02BbgDgl+LB9K6Z7xCPCn43Tpn75DIT1xfRjpHYy0ZG
mIY/qoFCrwrqIeJnmYoRk70ZoQUGtWqVXbczaNOuNGhTlTo05UDNaZ7AT3Q3LXVWQ68nJs0NTtRw
V8m6xsDx2pXoi0FDJXdDFa8P+ixf9Z7ypqfHWZn4b5aCEwyFlq4EY/mZ0eKTNOlQtTe0lCk/geCP
FDX4EKb4VDNJ8qkvfzaAAz+jlLqfMCaAg15l2XCMUrCMIXFj6UOLbsJnMfbL92xvt+HwP+a+rElS
HM32r7TVOzVaEIixqX4A3MNjX3N9wSIjI5FArEIg+PX3eHbd7krvJafiacy6rC0tIsAdtHw631lo
5eIkK5JCnPea97B0X/x1aIl70FUoo6wbYdbW1xW/tPM8t2m4dM0lztJlNkHglNHekPPQtsml77aJ
5IuMEDEn8UvVp96q/nMIZeVd3fXKV2lY9FGXhx3G/QOoOzY8jHwjbepjS9S+MnVSZdViZpEPzEWf
aJFEwDyDyW8ZZnUYpB1zA32PSeWK3Cd1MFyVZlMwN6u2bl/bQodnIMBUfYqhZy9NaGGwTTZanSuO
ZNcskA7x5DBFiw+dqrYpg0nAqA6yTuJrxHsNLu10YPyZUJUOL7ieae+y0Y/rtKQjWS2/7WsVh9nS
IkkmT2pT3psBMeV5b4l+KtloTUqKhU+ZrcyUtg45TekYRfVyE1RJ7DJtk/q8a03TXPo43szZFNeB
fWCMbi4DUQKNGF6iDCnlqvleyj7oDrqqYpzJXdikcGD52tC5bfejEJXNE1HSi9p3lT6TCBYZdt1C
dG4iaTMeziipbC26DzNiZ+d0stgH0pWaT0aOyaWGVjeFy+ddVQ9IGNW8YljtIW6oc+WptHuGqiP1
mIxFyleKjXomsrrxRjWpJvVCENI8H6a6ZPt4oXHKO8pT3KnLx6S49U5/XHvkuXIv+MHrWeJ83Efo
RvIJe5kLK3ijBh6M4fuJuEZcFE6JMpt9b931tI3FnEW2RNJNP6gg2vN+gPCvhPiKuRSFTLmcU9LG
Q2ampqpTzzZf73sZTcMNn5Vz2TQ1vDx0Ww23V68TFV9MMWqSdBj62X1bmRFJGm4GmWuzsWbJbbFI
kw9DyUimKeoHGGN7Mn6QqghsPlBZuLwrkaCID+TtExCMXmcbXIGvRvi9zQcuivnr4iScQ7qwIDpb
aoymyygekhtgZVtxFggUWGems2J9SsbRCIxltpCsLae1uRvUzD/2omeYI2vQoUpJimDIJMw1G3Qs
Wadza2G+dcYD6MP3vEhCeo6QPpPkXJKyfCihSiE3TSK2OEVJUB6algYMT6Bh041kpGhytSxFkvUm
oR9cHPgaqIiO6vYQOMQfpq1G7ZolQjf8xqB3rLJaWygiZm/r25lNaFCpEPL6NNpAojqIRNXmclCS
PgE1neMM62Z7FjMqbyu/kimvol7bh42OywM+N/nCZQG7ug5ydH1ONljJp7DflPPLNq+S7RCzDATF
N9Oy5lWsbfwess9oPER4+3WcjTFNyi+umRBZuWn0z9LSt8mTkJ2vYFerIrILkFaqszWYSLsvW/iG
5m6c3HoJ9x83ZmHZsiE3Dh5jyK2S5EqXrZ9RAVvTXjZwIPoADwtJ0gCl+JrCByHG8hn3/jlhracK
7f9laQ92xgJ9sGZqu50da+iW8FnnBMHflVCgrWHr3Tk+BOYW63jtHzsH9cfltqpAp8yvdXPuPTxD
8zFGmE5eIF9e5nRiYZhtNBrCg16YxHozMwUv5WlapwPdIthOLhXKqvd451xcIuK5GV/7FlvomYjC
bXiuGYQfGY9o6e9WoVZ6z+fAqR0MXAqZtxVp9hEIjh87RqcbxbH354wOTuDE0ExgpnPIPXMTDsWW
J23n3KG3vuK5DKs2OE8UeFD3KEa5y5CAqMd3stn6/rqGDxcqrrn1OJSqadwTXPmmLTYUmU2juHlX
MdG4q6oVcfIxQAh993FmDYluqZ8WeVip5E8zF7zHODP9bTePQh9GBK+IHKU1rbMBRuztzjuYOWeg
pZPklXOwvrpU020BIWt1wVUQR8V0EfYApLPNDKbHjOm7LR0qkYBbGYMMFV9g1Cd4/rBWCW41KYrg
DoE9KAeqIsAMSoe+UpGB0AXvac9Xsi4AtWFLldJocgRM8nB8CicTYdBB0eu7T33nquUlgT1g8TLV
Bd2+JjNGrv3GGCYqOYbomRHH1ERGReYMIy5d487znR2O2V1aJ8ulq+1Y5cZj90rrscQBt9STfg6b
KPpYSJqoPQzaJimQ4x1jBgC/X8q9a7BnrjkP8P8F3Nlrt/jLIlyGbr2jiB5Ua5bMvJ77HGuBavFS
nYRZRYWDU5ezyuIEM6mVwTAN3aFkBwNWW+dc16vNYFDPSAqORNljVfDwb5hx4H4/15ADAx6EaKyJ
c5SNBC7cUVyAppnK2azhR8oqHqPS6GiQhcro8namCy9fscwObb4kGEt75YZYnksx97DBF4kfk0+J
Gpl9cAoowUPbxb3JrIjaEieN0iHh1XAsfjHW0WInKC11AurNxLdrvNZIX26I0XhkbaSrMzrzebgN
LKcsn7HCVBddNyyPSKZElGbfOhXe97qeUZ0CLyCvTvCQ7mIC0dcBdJN5y0aU3POjXS2ZU7E1jblY
7VLMZ8pSjgbExr6Bc7GQdOlK/0xA736UrnQg6ge9HeE56Xibm86F/WW8LPq1bdfC9qllcH1CCd/V
GIUU2XP1fjEkrvAtZTqXtr9petkdMAndR0VMIVM+O3lg0Sa/VSTGkTUiJhbZChjb7nitY3M94a30
VVoPDvhhuk5NZ9KtWjjehNvEHWKJIUdat9CnBK83X+wUzjkTA7uLkom1lxyNFI7aB9tbWppWjKDW
GcdgCmux6SGSMOF7NsDtcpf0jNcvnpat28Hx0YbInVM0wdxCgQ1GIUZmquJywMYrjLhlCXLH7gQC
R7qMAyBssw0HZZPrbbLqcvNaWKxvRvEUNFbIdzXOoNM5h7X29epcWaUIKVrklQ3XEWeooOPapoj7
jD4IY+VX7gMyfSLUWn+rYmik9oDbYPfJOlHgK/hWIKIJvCGVRUgIv8clBnE1y0BOWIcodXjk8PeC
02szVPWBREuDJGsnu4hncBWg7ykB+pR6mAA81jQGMoOsjQInTR918hz7DYReIWgs58A8u+iscTVP
gOlAHJ+RYBg1mrhY5mDBMXscA6KehPlQdGAYuaYcisuRthsiomlcsAxHPPmwqCGJU5Isss16afXH
CHZV51NXjCwrWSPfFU6Cxzr0iXoayiH6ULu4FhkltX6GMGd7lPDvB2iyEnjDrf0ZTj9hks6KJ3cA
1wKIF/t5irJgqdtz3Gm94ysPdlhd6/u6rCaGiskvTeYKac9E6Sdy3lQrCK4Q1NAi62uBOIlqRrjO
fkMtUO7hddyX2OwcEo2WAuvmRTAunXosj7zMz33do9ZhAMrDb1BNluqxAfsZCDrFVgXgRuL8oAsg
bjd1Mpkruwqyq1wAlxWNZzLsxrGq5UOIhOcliwOGpbfA1tW6HN1NUeSjQ4U/YJQFFJhaYMZUeMBJ
2eZVA09gwCSpQGh7nXQ3TMTru4XV7lAaSdbLqeza8cV6UmDHaKapvAhW20CkRqTmyZxWUDzcecK5
yZJ6aIYU2oUguOPDqq4nriTJyqmPzzfpg+Lcth72zF1dlPpdUyLb7A5InpNXVcxkkjldlvckZkj1
0XxzT0hlrwdEwRXdeu1xsj7nwzJcrgULXYYDFExgRIHddMK5rL5rwQ38QhtjdF7HKE/STujkkSP7
8QKdyh4uQ24eUWrO2r8HWNOijA6gQ8T5puqmy2CMI/TNxmX9oByrrtTWtF1qkqK66eeu+WZoHA8t
wAiKJaNYzdZcNjNOfZfzKJMqdRt1Pltrj8O+aE0A7x6Bd3YmKzNblcLlRBePsSh7eRlUgb4wfW2W
bAxrH1ywwrkeTzOeXhHxVpepcJOKU7qF63AWwgPok5PezxmKueJWs4VdhUVy75wCtw9+ZNLnWDu3
a8t1z64MepCv0DnH9xL68E+rxAnjolXUFIeRGiLOSBit7gwhHOOUTsOiHwTUY/fhVKghHYt4/QRV
WfyRtUt7UU+83ZF23q8KgItoXxZOnElDa5ePBJBnCvICSjY0U7F8duSmxCHzlgMIRx6TRQd3N6OG
eq/o5s8HbKD3kDjY4LyJPLBSExXLfZiw7WK2sdDpWiTmouzPXvptSacV6Vk+JEsen00JlP9ZdISE
Fa3KR2ZK9ZFKDC4tdQtqSSjcGZL9oJoawS7rs6mp8SoqhMTcrKVhN1G5rc8F0L53jSjs7donEz0k
LX2fkDVdl/GbKOenzRgKhHkqy4tKbHUP7E+oSzEodY4XE6S9RSgSaA5Ls+aTHZcmxeMX74pg83Me
oYIeMxcYDSoHgLZvfEPdi9nAAUYjZy95SHByvtWJk7cBrxqLrWctbUoxbDFP7WruK7L4eb/1PKx3
Sq8AYGcSDp8QskEYtm/OAdM3wT1NgumccjIheaNY2pdQbOurXOeeAIlcxYB9oZHfWhhVfQ3FXOFP
o2GuswKLbwHwAxg9IEnFHlkJpBoKqMV9GljbsHRpObTmZhynIu+SuBpTVorCo0Jc/ZXzXleZAFD/
BJIC9zBKCdoSJ1O7fAZO2Lf7ORrkKyYWO0TRdtMGvLlJKlpf822c6zTqubsdoqS8xpodf6kbREX/
pCn+7/o6J0QE2O5OthcarOV4ZueQFq4ZR3/mTe1dfqrdNgT4BqtbNPQxxIMZNZdhwae3dOr4qXq7
1L0e5gr9LmAqh2rGckTZ8rYkD54cH9cf5dsFotAkLL13s6cZAkFvujJ8ExGVn4q3YwodZMePn3sj
ECxooBZbYd9mm8dPUx+m0HZxZ8C3NhtfUgm2KF2LNzV3+WniQ7cRLFoV9NvBZJ8QsXXbxThNvu1t
nnQvm62NgFI0R8lCHcCfVO504X5Gov1OIPkX/cVT/famp6nScwhFbgOQ5OBKssRpkKggPGsAuty1
ACXWtEvQ1c+k0vG7AK4mc04F3LnToamVyx2MGY5/bxq2X/qCvc1Xm5/qv4c51J1FePDO++NK1SNB
XG8ueJMogZ8KwCnvVlWgatvBdJPKg47IdsEsht+bCJD8VAEO2nqVdGho7pYleiDFFUuqj28aEKfq
73WtgOypDfSr0KZbGd0FEXvbmncq/UY/E8qPFqtSWRZf+qX5REf5M4bfv1lPT7Xfro1NwRWuLcri
g5VbVsVvi+Ljkv24Jmmrjag8pogK2s+iQeu0nD+/7WGfUIg4dnIOiwA4m7WIdBBLxNF3f33btU9m
Np8GlQCEgDq7Ya8benrJQP3bVo1T5Te6lVDGDEedZhx8QVjclNPShG9io/FT5TcO0r7hAkpN2OBU
eQW85j26tsPbtoHTxAgersCr7XEQOlpcUSBjPd/eevHox6GCjEy3NHUHVqazN9FaZay3b/KR4aeJ
ETCNRJ8ngooqnPx7INlIUlcf3jRSTvMi5ITWbABZz64YV36naxWmy1a6ty0op/pvdOKjZFMKcvsA
ncNlCM7jSr3NionHJ3NTLITAwKuHgxdHKwCtMuwXgHHe9lxOZudc+iLe4OMFDl7yfh7QAgUe/MZr
n8zOxsOiH40V7OkjO5jY7UxL37b3nArA52gbiljiY6N1sF/a6nNSd89veiKn8u8RPpqRODrsxdxt
2cLr9aCt3X5CSPo3a/hpYoRcwWUpC/g8Vi6xCA4fc4p0ip/smMfC+l+UIqf6bwHYEN69EMWYxeGU
UvICgaoj8WD68B40BKCoVd0fmoj637O0/uvF/3f52t397er2r/+Df790PSAqhDSd/POvT12D//3P
8W/+/js//sVfz167m+fm1Z7+0g9/g+v+ft/8eXr+4R8IDAZd9h7cg/Xh1SIN8fv18QmPv/m//eFf
Xr9f5WntX3/75aVz7XS8Wqm79pfff3T+9bdf6FEk9l9/vP7vPzx+gd9+udKTcs+txqj62+X+/jev
z3b67RcW/SpBkYmTmEecSXpUKyyv339Cfk3QDWB4GZThjHgU6LYgeavffhHRr1BggrINvyJAOfir
X/5iOyAK+BH/VSZRLBP4yB9/IH75/x/th5fzj5f1l9Y1dx1O2RYf5jit/zFCYvidCcj3IgabDoKP
cEpADwuQs5A/1ecxjAyTvG/hUJkSONU9B0At67xr5vWD6dX8NHr/2RBbgAOk4xptqc3Q3UpB2chr
MTWXs60aRJLZBssG7wIZ7NDEmdqdwwkquWvLarWX3tNgBbko8j9hDvPvK+sfv0gY4iskTEYcATSC
nZa40koebyC05tGyqeSwlYNyZ/CTDbeLYRlBVoxro79qhlZw3JDhVffoV2TlsNgywymvBBAaax6m
vdgGlc+sL99NzajvIngP8mzrnLn0jGKPnnw5PSAmWwu4eQKeP/cCvfr9gMpDoeEuTXlAm8YPB8um
FSAiAdMzrcARVuk6dOYjKDPkYmmAcqXSLhXYGGO1sLukXJr34ap9nCYWGuVMbcM4pCWUVS+9VM18
tBTxJldmLYpsAcEPfB89zQP8YZkEtlNGEKsAWG5MqtcZHMYm4HRI54jTGArnYAUIOZb9neLTAhAQ
XpNjauNZ9mAkFcsALxE1X/l4kveRRF8jbW1DAPRaFi3Z3Fl0+nHOpvYAhCBY9g7MnqvWgXx0IURb
9GfUMrSso9j0X6WOh4sBeOplhYNQVldVO54jIHT8VAGzQO+9KtGsBngLNaBUtAUIw5PtMIyu/CQQ
JHg3q4m7vfEMCuFGyvlGbjEYf8S1i8oZCCowPTcxKdO+KWAgFqylK9OooNVto2eOjkPSbl+LCThJ
2oBu822ox8TiS5jliSI4JsgMVwxi/qFSmapHjZTvoLqhaqrYbedbdgWh5RKmjekwAxZ8YjTXR5L1
MXqLqSCIQqh5yZeHOCqnLdVIx+V7Pwh7SxqdgMwLsxqVdnxmPOeDFlfSoquTqaJDX0o2QMr3sLkQ
79uOyRe9FGuURWpO/HlUlShdWQi6YI5rsM9x0/oErw1U6l3Sjv52AytoyoMWSd/5Btw6vAoCmSRn
3lTzeDmM1fZt6T2GcYKuWgjlfNLZPYYgMSl4MJsE0WhRz0vfKJDtUU58WqMpws9C1MxpO8OPfVfS
HpXFUonwkU3zGYMTT5sG9cpYHvtlcSkvTLQh/k6t3R5q1CHItIbpJwbeatNlrMVZEDpSw4066KoM
lsPLBxmG47ID6uXuUJhDpRPM0/ShqNAgoNxvyxNntvpYmS6OwMj1y+dwmBF8ooKg92nfjo5lom0j
db4GntgUTnQ98HdHX1ygph7EhHY9NH0HKLfcpPnWinW6Bieve4rYDOKfK9Dfw+LBU3QDyktSjMuX
RpXRhWjCajsrZVekrZSfpljCs3RTa/G0TgPesgqORNOun15MT/rkPHGr3TCxg9leMFDQCAiifTHu
4rilX2C9N9OzwA7yY+LcPB2UAuUrTfq+WdIEnUoN8YGPd5M9mnhUhQL6SEWxlAAli5jv6hlhtOcA
R9HiGuzgsTrRIP6GzQ98nhnPO0dGcKf3DpHSdGeFkzIn49itUGKEXZspwgq04qCRitMtKdEyHUNj
vzBR2w+iBYUv5YYUFyUg+fqsITGaJzD8mbp8NlDUZdiK2NMUIPMsXaPFuTxmZQDSU7yixc2WeP1S
F6xrdwW4aFXCwvK+4wh221Hcr84W27U9Fs8J2WtzOEITWgUYNPkmx+lDjTU1yWqmwXRXhfNtFggV
w2lAzwu/JHHT7Kz2yQXii5YiVVFRf0D8bLDuwaSbeer90Ii0d6Z8UMlUzRl1Gp0NamXbXuJU2Q+p
An0ZVJIBTEnwX4pCZB3naPaNkQewH0VU07uyoGG5V40ewJGitOn2UY3U5LxF1kG8hxq30XtoOMsb
PUK2eAjGsMATipdYXjUJmvZpMprlmbFRPUmOLMgMMvjoK3NJ6HdkNvN8FWElb75GWm2ZwuSOwF8q
Joab8bAEbMuS7SIAixN52lXUhPA8b9fLEhyIBiwy4p9rWdNr7SdwsLAih6AiMqZTjOrpCLxjrep0
ZEkKliB7TMCUv1wGs75TKzcGg9y29x3Yk7exqtk9K7z9NsqOfVlAWRj3dQ3qQYrZW0+Asm1sUhCz
WIIZxjH9JzjgjQDzEuGwU6nytgI13GTdItowjTC6AIUXJb2S/WSfV73VMdx5EtulkoO2lY3HcNZM
o3n4TodxBRYVohUx2OdYrIcigBMzLqXdsAcGPn0eFKnAEIChBzqhqkY/qwDR9EUJIXzezhIGlgP6
/VUOYm/4pNHjdqlppllegN7CyyzE/LiLeONJKsojV2BA1tiaBWxyPEUpM4O9giGWoz9tp8w45Dym
MzC2+oohRP5uGafpyTdETXk7LcXdOg4ICa25AnedDu34e6zVn6qHr/XLiGf/bTqtdn8okG/71/Zx
Gl9fp+vn/vQ3/w/WxexoQvDv6+Kn53Y7LYu//8nfyuKQoMIVXJAIrl0xw0nq72Vx8ivqZEETyeix
pjvCy7+XxQEqZhnhDJ0kgBmhUSVHlPX3wjig9Nc4ogweq5gY34vtP1Ma/3gwk5TGaBahZk8ofJtA
Hz85tM5w5Con5CukBfF1s0P3sttj6fA/C4U6wiT/KFyP94kpmnzIxCYoF8Wp81oBS1vpBUa9i22d
xqQqX6wsgi/HLflDPaC0/MNb+P0I8MeS/5+/V0yBHUQok0GD+qdc6BoVcDd0S5USr0zuGifzrXA/
0z/+q28VExTiSSw4SU71iAo9x4YkoPfpNWD3wg4tiIxMq1uEuio07ixpfnKQxmHpx+eYMJpg0BwH
TEjFqaiqZqGVw9iDiYyW/ARWj/Y57DhCfaw3/U/gup/djOPD/KF1M4A+vqwIv0wHNDn9mWEdf1eX
cFnJB18Of/aNJYwxjEEc+BIpMFZ+vJmaCGmdQIsOtNDgvkL8WV4uYvzJXf7FV2IcfEXUOBEn4hQL
pw1KQaZcDeb8Wl3Wmk9n4Gpv4JOw8E916jDk8YX48V44xoYiOoX3qDbcrR6aZBRv9BzsVpFhUv+5
BN6/3SWkkmDBQAc2PPUdNFCsGrDea0TnhfSsdtJktBDVT6DV72k8P8xffBmB4jGSSYzezSk8zIK4
iQmpIXEqlexxuPVQXeAh9mo6A1XWTSlcZmZ73c9ieC7HoFqvarBL6JmHRLJKm60Zxyfmj6B1a5Oh
3RcebJVUz625Xlsq5xQ2gShD506CFT/5KRJnYFgjPxIrEk6IsA7tAkg/aPltsZoXOYhjHTgXc5U8
RyYe1nRrud6yVjT2IanIMJxrjaxc1D1d/KmEWvhnTm/H8Xj6RDBQCV4wxfp5Cm1hNSgtul51CtK4
lKlYj2IjNAzvgX3UD9GMTr2ZHN2DrYKCQwQ6+VOw8fc3z0FqoyHhkE9ggP04YSY7R5Ie1SueBBK1
6wiOGF9+ZgL9LyYMjykhFJMTfLvTJa7ctmCOCZTdbnBrxmYmLvlE5pwMdfTyn9fsf1pNsaQReMzH
+FqAi079loBDAm4QCqyOemy/xn6uQbYXfIMCbOT6sRUFE39KSP79GYYEs5PDPZNyfup+h4MXrO6Q
QplSCsa5Q9L3Xmu5/qnuGNArEsOaisUwXobcMyQnb0rzdtQgYh3nKOTkuRPaegAxy/zn4qGPN8J/
2BWOGxI7Dosfh8RYQwGigqqBo0ykLugmKNiy1j/+5/d0urce7/K3ogFEUwy943v8w7YA7ABclGCA
cCGBnBGEoQp09fnP+e58/y5Mwg8YVCnOOEbgj3dpFhpOLXMgRS5Rc4nOaJluswnu/vN3+RE7Pj4t
Ag6GYMh9kajGTt0DqwQVe6njFnAUpGOaNk0eOLZ+pQ3OPBZ6QMV2//mO4ru55x9XDuxzoO+j4Pp+
2+jU6qb1EbzbIwvUrBmDKLOkBUilmjZwO+i5dHsuXRJ9COe5KHIGthA4hNjr2ywSbDjbmt6BxUwM
MweF7cvtZtAoZT5EpQxSKD1cs9OIg5U7wG7TnI2uWb/YhC44hjcInQVhcay/bcNiYAQeTSPLZReO
1T4C9wyEWg5GUQ5D79JciDpUfc57aNZSyjdJUw8V8S0zW9tnLYw2ILSBLvUR3N/wc2nxgvZuVQyS
1hJm96lP+HIYQejlaTeNzZK1wQgQwSyDfV2BvmygM7JozYpl6UBx7eMjaY/OC4622DQhSyvosKR9
YRQMxoZo21FYTsDFUA59l5uBQvSJ4MEG8mRFgQ6sMChQOLxyWl9ssCJMMtNiH/tsPI3qrAMCSPbN
7MWQRWhd7Z0uRnIttzD+EvZrMLxLiJNIF5iWsOQpKHlxB7kfbavQ5GUbue2CwGS2SyHU6+IPTCmY
LPjCY81FP0n3R+aj6M9UO0BAWxq/PG3YiJoM1O9Fg8O6LgUOo0srwdIHohHkoPWCuN2BYx4fSos2
N7DKlr9wDAKTB3KOvkwKqN77oGuK57ibNzDkAkxt6FTl+pCAuP4VWg8I9FzTDE+zq8LgSw9KwlOI
kkRnE/CZ5tBFdHksQdEuz/sK2q00rFSz7cYgGYJ3g0SERSoDTT9OkVWfg7UnXdYnrP80IOsSYJIF
A7jMq2UBEA47815lQwvFWRqwZgkztJ5LuY8qZZTK2OAGflHP61ztQxfMEBjPpP8cI4gP/TAQzY86
MBwPzhx4Zes+iEyoAP+AGrQPbMlaqHW3AhBPBVHEWahgdApudxB/DjpqXdpGkIunCILEOAeTjT8Y
onSUtbD8mr6GOmDrpW0KHoCNPug5HYgppyxIyGT29VBvd3jutPrAsMmRl9EUZnq34iRrD26g5tjQ
DVqar8Uaf4T+pIjyEozsR3DYND+HUBQPtk3MAFnJWtRhipClkuwBj9Y8GyD+UEf3yz7+BtFeU+OZ
8bB6AfLgg5u5I1WcwkuV6wuZDFN1NYAYTUGoR4jiFxvYBlotoH5AjYDbqe0gMOP7rwPpNQj1JZS5
+eo2D3EtgJ3+fk0WBVyqbUAUQpohEzjvK+HympqogSgtHGmqBhdC2LQ2wzvKynDIhekboEceLPq0
T7a43AkOTWE6wju5Truw1801eg3MXiut66aFwhgd1/DM8maJRG5xqA08EJmOYIwnQCvBhu1E2OZ4
0nV9kYRJU+UljnsWzNqt+7zOJQP3OPaAQOkC6z42j1TBEEYBNBtSWRVi/GTRapym11E7HGRoykQl
ungH+UYp64MaW0Av76HXpmXmF69vIXeuOsiAq3DrSBqDeFkmYHzVwwIfWeBUdLrcEAruU28281zg
sco07kfnd2AAJU9Jif0MUh+HnsMCwPO9l/MAfS5owyLdOm7afQdxIhDQ8OglMTZhAGURjgnQkqG3
AGkkhPMyhbYhhmaCwtYqkzWOC4dgSsSYO2Mi93XZxtVkUC04eznVGvEQLapUcrb6uSyuwxJ16q6v
9SqyfiCqAYu+AZlYzhUJDz4KiAa2ZqubwHfYsgXCvJddNZWiP0e8VNxmQyf7JmML+OAmhHshXP+R
m4NdnmLN7tGSepy8kMsDiUocYxAlO/izSBSDTR0LJ6zTPezssqjvyX1gyFZc9O0CFBVDrbyrItPc
auhLW1TThX7ENSJEijpPthxdA1tfdjB8x6kCsoUCWFi0yGyp0NE43yzx7R7SHPmIJ8XQdQ2W5mO3
/j/2rmw3blzb/st9V0Oi5ldNVapSuWzHduy8CI4TaxY1UsPX3yV339M2Y5Vw/HzRQAOdRsTitEnu
vYZID20oTue/QfDRwUEbiIqX6hxCmg9BBwIJMjXCnwAFTr1T4SWBlG2qAy5WMaH6KZBeT60Oqg53
spR2vQeaYS36nSTVkGpVBXYShrAkuw7iKAyvEZiJYLNA6tYDpSYHjKITK0dMG3IHDSS8ISuJQaim
qSM8JdpCA1FknmbtGaRYAFcLkSSiHQuE/igoBAmsGcUk36wTWlukxUvI0oUe0RpZ4/lB0HEb9whk
kQcbecnhiM0BmGsqltVJAWUssSDA0IMpRMJWRZ4avnIWrQw5A5S7aNHJTo3ue3C8Vbsoh6a2UalW
4t8JxR65x89Uqd8UTM+xgIRUfUSCXquO4FXq/TFpu6KyC4Drc7cHar+0+5LE4Q8Ff613JFCQKl9q
JSTZm8aYB8fUoI9ko8AUq3ZaiyT61gObHAM3BLalrTdkoICrQwLm1GYgETsJ6meGTQ1k/LFAM0IP
Rg4Cjy1WdZ+5lNRCv4PiLBW9OU7C2Z9SZPqDMgP67Wgg8CTuSJQpdWloTuoPlSSZAnI/U7PBLxqc
yZ5u1lPy0ANHHMKqjuDfA7Ld4VVVjF2Z2TLKdGJgtno94gwvx9a4UaO6an6ifKA1r0Ma9t2ulDMQ
fCKcDqNFEZiT/dxKk2ENWUVAUUdsAZbarOP7JovCGrOqDZM9I8tE3TyBxY+lhqaQ20k0oe6nDfHU
WfMESRSrVjSUE4WkUdtDmiNfbekdMQc7BgcgBF4emh5AcpNGvktEuZdtMpYiNniOt/8eSH9UPzqB
zbJdELWHQdYggjIDSZSBOTXYmTuDgt5pJzVeg3BgznCG4ZFMcYdJaMQOqomiNtRZcSkDo1Bdcurm
AKoIcoBXTaKGKTRc2QgI+oxzawfv4zSx01GnrxPCrAGmfBzd6xLoG2Ah62V4RIG40Tzs/Sy1BLGi
poOTzjxFTCORXSNRVNuDVISKI01aeh+L4HU5s9yqrdXlWZG41dQv4wtJ0IeimLFHDMDRccipuTCD
ExzNzVLyUndK09UB6NchkobxxGSQlEfwH5gKHfu+ZcK5rWtDc4jZaK8GJg15bCgTULfTtFB0WUjC
JMSrfu7GVzw21KdQEDV2B8vkUdiJMCDKbSE2JrA2I7Vp3AFXv+9yFqoviSpWZZBVPaI8SOYGwpos
j9NBHkrUzyB6lu2oBnaoVahJ2YL6Cm9tW81jdbDhYmTeQxIlBnYaUgaC1Y6J+AiiPMgnOo5S3D9H
6Px4AvwJkXEIqfxNKQq58SNFhiBN20igy+UNirSeDjIbhJLZrKpW1+qwpKFCj52u0li9y7WU/lT0
cEh3dRTOyDAhoqI6kM2dYhmqoOlwLDBG40YvkdfxtAi0gyu1THEGShnqTnIPwBbqLqQ+gMMag74O
Gvad1tEqsuI5K59ZB2k1SAeM5ttB3AioOtWQaWhHBcm6pmkg4LPUjRJcEWr5V183OgEVOFfAf44L
MLpb4GUemyFDWVkDfQTJwzIzUdwwmjIDQxJ1DbwwYhxFeP4vZRDdaG96GYvcIayfRNsAiwNExxas
AVAKM0osVWuVh6oXI9PGbS0/MrxtYOwIgRUUXhQQumwU9aaby0+pN9nbjy8ppCRkPA41ADt01eDe
iKKKy6k0d4UldLj0HBRsDqi3dGE4BTRqQs1L4k4wd4M8CaI9M7C1rT6bp2uIro64y2cNzbwJQJnJ
ict8VncGMKHgz2tVR69BUJHKW4W1cBqN8WKbPSMSUuJH4DI8dRT0MxeMpSS8wVM7SuxiKpMOkBBN
e9JEI9bvpFmXfbUrNd0x+ip6UEg6PqQzSN7nKU8kcQcdo0jbCaCuLhUqBTWeohl69nR5jPikCtJ2
gIuoJg4rpFVUXuorruMqjECYsYxSku4FbQ73qLJBVFItUvE+B+H27nKDfMLorUHwynTdEDUiLxWP
99kBNqW6mE2opo+5mL8ArAKOOtJ/gArA13ojxfpJWwpyRqiSgOqMSglqKO/bgvxOVeN6DQ0a8IO8
ucc+7ON62Jmibm4k3v9IehDVNIwlCQoUgyHyIrJmGSatWoBIGxrVowl67Ql8pmZj7P5sBBwa5a1W
tFR+eNhmWptFrUEuAYCOPn0tUhJfN0U1+Jdn6LNWdKKjKIU9o+l8/gZyjHja4JFjAU3M9lKSJWAi
lsXucitv6pUfN+fyfaRUgOIiQHFxC0HVgMtQ2wY4KdYh8AMyJY64IkJ0DCoQjQp6QD+VuJTlKQgz
ljZqRPyW4i0HNa5RAiOZwNqFBDiaas2femnS/ViKMh0MogISwZd/7GdDgqSWgSQg6mqoVH9cSLJZ
CYCpLQOvd7cyjJ78VqD6Rjnl00aIDryUjOIekoIfG5GYyUhXTUhntniH4GJbNYYzVZUxbSBQ/9gW
MhLSWKaotKHqBrjYx4ayUmc1+GOgjWpd58HwoAMZrDYEe15o5f/tHkSGTl1qbUsNQiR8RSqee2Su
1LmxkEFq3DkXwOHsjYcGpPmNSfojV4cApsB1WBIVIovIeH/sFlGAXUNNqoesSdRbykShFxIXUNGM
aXQKNfDJu94UN9J1f0zaEjWBW0Safanh8O4rkdH00BND9SApqtBRYBjhEQXL+W39/X/9/H8kVX63
FRfc6gdc6el5onjrf0CVLn/jn/K5+hcxTVXWNWi1mZgCTPnfqFJF/UuUjGUZgL2BLPSi//x/5XOJ
/KXJSIaiREqWlLuK//ef6jn5y0T1VFlgoDg6DGh2/hfA0mXFvQtxaFjTQQxDrccElga/8+OKFGoJ
6LdsxO1Phhtkim0S9FqcwdBafgk7ZODeDc313x++UNRGczjJZV2Wl8IFTtdl379LvCsj3ArDvsI6
bxfmOd6HeBEnW4YUb0K0H3uFZlBRknBvNWWNryLEuOlD7QT5D6k2NRexJDpkgAfYMrp1nFKoyQNc
U7YWcO548w5ALtIRqssbfV06w/8KDbEYWAcgh1E1+dhZeFiJ/VgNplVUDf2Z5mJ0M2e7OQ3TV0qp
+qsFoAm6Anl7ADGytGYpZl4qlHgslE1WXZdsnr+ntQaJ7jnDX8TtJ3vNdFLd1qxQbzuWpcC7dlmQ
tALSQSLNoSwmiJJmLwAFIwa00OvHRsF9j41A/ywoP4B6wgx6rHAAKrpc/GU0yAg6WqKjfST0PRqR
/kdclsMPpIOuFbMKr7Qql+AEE1PPNIrhDnT40sZrLXUKBskVW4IeXfx3QP7/WPI/ZNF5XcfiXMdJ
nlTIjv5u38eTt7/1dzzBUvoL+x4CnBKKcaCXo6j7dzwBBucvYNSxw0wJ9UBkcv4TTwjgOLKGCGRA
xQdRBf/nn2ii/AWUjoh4giNQASwanMD/Ipgsp/K/C14gkoLfhIOUCyJDJ4RVrxZzMGqDrwzjC8kL
xQZfCoBsaXDVKTe8cBZ/vhuaT2LJx8P039a4Q9QYkD5NkKYJeoLcuVw+jcn4qIjlnaCpz6nUbzBW
PuWJLr3iYpU4ITGBCs4YwCgSVzoInUs3Y6NHV3madjfaIE43FKqcR1oq+gPeJ9iDNYvjUz+kBSj5
tBRvIQDWFlauFhBdu9z5j7Hl384vh/27AAp06DQsOOOgNJrnpSzoaH0xH+QKYnqXW/h4MvzbAhbL
+xZog6QgbVoWSEK4h9NZ0MCdzOmi6amWkeT+WiM43943EpIJSm1GYfjAsdsM5TCp2OPRiULLFxtY
+BTvxkkp0lZPIBoSCLmZ/cLpO6KSlwoonRnFTcfwmL7cEbIE88/WPhfk9QhZAj2phsCEAuK9gsDu
6TSkdoTHFdziWuZVCuqMdSNK+6qeRGA94t7DJlUhxSQKfSCYSfy9xlmLIikb0tthBPgDqRqSnCcI
chAL6PHsgIJSvZF74E7J/8wwj1OiIEoUctyxIM2n+NnsNOKoVSTe9YsgNeppULuyRkMrHidSGYXV
5CA/lEktbzmWr40Zz9gKpWZGHpyyIM+gjGXE17XcvlBx2ndAYFd5bfe1ej0o3w0IXCJljXe44SSp
6QKl46OwYAMBbeetcjNHhSuU6S7RN4bm45X535HhAtncwy5YkbBqakhJNh1sebqNdbKyq3imV9wA
UVSjBhdE1UNlFhb85uw0vDKbrR21Ehj4m1XFYr0WRkwqm67FyBONU1rtLq/xtVHhYg4R40EjAiKC
0jwo1UkeNiQE1saEizRITNWTrOG7saGAGn0uALOaW7ynq6/4Ey4YJy7MANhmUgJeUxBJNyK+zsIN
XMzaaHPhRet7CMUNMFOtwUiByV92agvVz2rk2S+P+VoDXFgpTMKiuNeSQBmb1i3hJGyhEt+AaDtd
X25h5Rjl/T7VPGkrSMHqx16EUKpQRFaYmL+QFTzMauS3GlQRLze0Ms38+1OkBlRvUIA8JpG568TU
Sgl0JJEfJvpGpnBlgfIYqJ4WCUTMiHGs+n6fj+WupsXPyz9+7dNLp96dI2KtJPGkQpK9iPreS6HV
JjcgDHzt48vkv/u4QM0I4jP4eCgSRLEY2Ip8Ejdo/CsriPf9BL4kKeJK14+QDQ2mBdDXwN5pqm8v
//a1z3Oblw056PZJqB+BPbqFPhFkn9UbECG9r32efBwaNkIQWm1U7UiHaZ9K4ZEJIzBuwAZc/v7a
vHIbmAD9MApVpB2BaLCl7L6pt2zAVi7DPB4dwE0ylFAwOcalJjmovD8YyvAUZdFVG5Nv0Oo1rNho
vraJeTNQAfKDJQRI1OMkZDr03dVdElUvXZ3fpmVVOCjvbMzHSrTgjUHbmZn1Ur0CjK041mLisX7o
rCgM/aYGrUWqkq3bwUq44E1C2xZCy/2AltJIai2doZnQUGaHdvTQLTi3Ly0APoUMkFo2gE+mHjsF
/BpijlCol+eN6L2yuvj8gwngToyCvXYsakE5iBSCVpPYDhtfXxuhpdV3YQNVrzapk+WnG89l/qz0
p6h6YtNGMF37OrexcxqSNikTxA16U3YnHHPeIAOl1Y4bW28lcvAlD1BGBhCqEDlKgAf2IaO/s1To
MUCRtoGNXesCt7kBMAJJNzKxWMlU7qLlvoVnE/jStBV3NRJPX1tC3BktmoPMlHHQj50GzUkSAXxH
6+fL314ZJN5HNGd1DPvAWj+y0DD2ESUuXqjgj1bKxvpfa4DLsJNijoEgi/SjCPqfBYyeUwsN1AHb
YgN4v7IH+MxiXJnCDE8k7SgSkGZyCFBmgCxs/Pq1jy8z/24LQM85nQgNtaNECsEamgok7Sj92r2U
9xNlKcon2gD1haYdYFUoPFFISFp6I0FHTmg2erA2/twmBkNOrhTwaI9iIt8PPXliUf1MJGhofm0B
cdt4oqCyo5qoHZMuQJXRSSHTLvbzRj53ZYfJ5OP4h8BA0ULRtGOb+DS5qbvuXCi6Iwix97Wfz29h
uNzQGI/QY9ElL6XcmI9FFjXfcla1G7t3bQK43QuBT8NQekyAEgMj2soltPpgFuTEzbhVYFoZJd5s
tG+mFNBKdIKFz2oreIBmLCQnewYm5vIwrewDvk7WjFU0odhfBRB77R7gviDvTAB0Nsqt0jLanyQ3
+JJxJHedABxWHsxxHtkp5CNiL2R5/sPQhPBK7Eb9O8u1snSFOWdIQRtCkVqS3rK7GH49G7+CLEv2
s1/BbfY2BJof1go0EIY2hff20PyUOrH35TCCQGpfpHJi5bkI+JoCOz2rUnLcGaAM3sq7XCDKrsq6
6RgrenKT9WAc5/msHw2SQj5iTqbwOkE9+yA2AO8qAAM5SQxQtCVFuhBUrN48tFeuhYu6yPuIVQIn
DTNeownksYlmCCLrUQc2xQzeECtRK7fA3wYiFprjgF4mQK9uvd7fbCQ/Gz4u0mSAiZo1ZFQDpjMH
GtKPY60dKAsPqJ2cmBk5WZweBPnU4Wc1VD+NoHa0cQa2urbrE8g0zwwMaTXeUvdb2Xhv0/wudiOR
kxgwWcyDiEns0Cm16kupKlylZltvbIs3G8fP+szFJ1mbMhEeC3kATLvRXpnxAGOwLM8LXDMabV9m
0ZQ6ClZf7GgTE3csEcD1z1Wk4uDXrZxQKp0CkFW6X5f36Vok4MJZHGY1A/opCwDGBpAJqj8OrBkK
aw4J8JC030p7vpn2ftZxLqoVXQVlTdksA2Scsh/YE+VBhJnAoYw0yZ5n+G85yGNDUUTLov2EYffw
SISMRDY2AWVT8RCq9Xgop6l6hVMAZDQmUYhHGKRkcGIUC8auQeWT4HMAMaejAU+W626UxCOIldJj
mQIe00Mbo7fB/582LnMry4X3dR0TDeQjCUOXmzAnzIKYXkO3ZCOPszIvvKwOrBXaxds1C4YyF62k
mugeEG4F/HYzOjYgFPxXjLf/JBZ5i9dIMsy5T2kWsKZTbKrnLlTZttIIawld3uK1g3quMcwlDSqT
7sN0sOUYSan5Va1Tq5HPpoEcD2yYhIcvLWbe9LVvaVobekEDDSZlIqq3CvlWQrCAbKVh12aFi1hm
X8X6rFVoID3EYtAlMI7LrRLL7nIH1ko7b2HjXQgqYeDXdZ1UBhUx5p+AUxteg5y408ZiuYclkOQ3
aVV+B4p9Cqo0wZlhsPJAY9Lca5EswWOSpfuyboqNXM1ah7lwBb0LpS9BSgggxLPPp+FcUfElG9Wg
X1QoLnd6ZR/x7qpNTTvZpCmFaE66a0eUnqtxuJEI8y5/f+UqwhushmMVyuIIJ+uorKpnkkil18GA
YGMDreQfeORRWkONWISMYRCJpyy6U3XdrpSbbH7BWXb596/MwQLUeH9A540sShGMA4NeGEqwcAWQ
UUH9gWo6xL/p1l5dm4Xlz9+tPHhDlSbM8hBwWOGyJLIBetyZxtfCGe+4OgrTVBKg4gMyw61C+MXK
yDISwamEjbvY2iBxrwoRTCcRkiqIwiNqgnrilHLkUP0smLeXZ2FtFXE7QUXFpTSSvgzMRL5pS+qr
+iYu4/NrJO+4OsQmww5GShG8pC4Q1MyFno/wtVOK53rC1KIGYzVJAzGufs+s/d5FhR+SlHxp9wIY
9HHdNFAak0sxT4Mxkk5jQn6DK3AARuD3V4Yd3NuPn5faKBeKETI3CkrbCYTtS7HZWDKfz+gb+OD9
ik+hT8kYpVDQGZVvizr81Cl3l3/156uR8BrUcGQFoAoi8keAqM9dpV8r8GC1NKNyhUHcEsX8fMdC
3+Hj0IBVy/rZzKajUYvXKYzBwGk4qOC2bszsSid4OeoW+kWs0YzxmMqxVdEfNUgWRT/7ZvQPRA/i
NJ+LCK70gJfcaxVcficwnY8d5N2g/VXAKk0g3y7PwbIA/7xwEl5Ueig1oc3HZDr2kFB46jI4QEEp
L5PPkWlqAaxmRg82rKqfQpzTyqEj/vNyuyvLihebhl6E3KYjOlXrPQXqFuczyDm987Wvc2E6m2YY
D/X6eISEmzUibVXNX0u8EV5wejSMGld/bTxO8ACCtpJSHbrwS2kZwgtOw1UP6XIijUdjPhXZr0y+
UpqnKt2IcZ+fwYTXnJ4hZggYQm4eY/XXJMM0AeI0BTQBWAEeUvxweeTXGuFeShHrGJwhp/EIqrxb
wPPZMALVLLxJAYMo3gh3a3uO29N5W0oR/Jem4yJXaJovWd8FRHlJdHGjFysN8GIjrBVV+Ehj/Ug4
ekcwqe26agOg+n7B7vVrNWLCa1JP4KErqPjDa6t6KVkfmPHozN2WDhEnPfrvm4WbCaOq4drRNzQY
7NHJvXqXOqWnuLonOdQ2nNEOrcFnO7ZrTuVOcP4RqF2NVvIyCX9GFFBjPgZcoENCwHWQ7umcyVW9
n5LV72o7cqn9m1nfg+BKtp/vvw1W7IpWYxHr269f/UZO8C2x9Wfb4DB9bFuf9BLcXJwonQPuqJt7
iYtrmt9esXPuzPsX2Gh6UuF0z40Fb5Tf5Q6u0XZqhy6osxvnAcc++L9xh4zIx99Q6AiaRMBZrFqq
h7y/k7i311CqsVo/tJCk2KUbvV15BgFy9LGlqc9wV0zQEsiD5mP+BN2B0DGudbd9kV81kAIh3gdy
9EbEfntUfza4Syh/d/eVGqTcaITmjJN+jq5GB+KYDKgni1kv6dXkEA/XYYB03Xg/bjysVgeTcG0m
NBvJot9Xu6iA2xAwtEcrs3FG2bItuaLT2P8oya0u3JVj9g8UJIs0hXTqeITEoC3kzInRoX+gsasf
X8loEZ6LAgpwWUWVMh6VXfgKo6jhRE+tA0Pt1/YOGMRvdAv2uHKg87DHrE8hj4TAcox9aCIO7hzo
HpQKnNIBJW+nn8Kzeih+GV7tlbtio9GVw5xnDdVkkiGyhHCp5Cz3Wk3JbLFU7y+fKKtDxz1a8hjK
BkKEHkHHdvZkB1IhvugD4xJAteOY218xuIEuC6/7XsShKkMjcTwmcP2rlEez3aqJr6TAwcD5uIzZ
RGVjbGGr2JpyepW1lXktlcjrwNYu9GcYMIOinciZFxOmnPJayx0D6iMgl0zit0qEpxPkPc0gY3Wy
EIyV72YGThZMmsuAprA0glRNC3p8LF9BZSOBdnEEedwq0butatRbmvuTvc+LfAGmG5XzjLFRLajD
3IyP4U1xpR2MHbUgymHHAEWc9StmzbboZE9da2mecGjvKntL9EpZhuqTX8CjHqHLSjrkwcdjZnUO
NqctWI+5D+tX63zn3vqJ9TP3yvNo7YKn58mRbCwO0Xq+XqLFctSlOG9guu0Y7lb4XYkXPApSK/oB
4szteBQVL17kQhgkL4aNU2Tl9AbL4+OKgW2XYLQauivsW3d0BEvdA5RqCfZvCJ0hcnQuFLcsmCpb
ywYQN66Iq6PMHV4QwJsEQcFeG+zZgyy1JQTQqPBk/DO5kz3YE/5J/c6hFqQJrNZVHSgVYxJg4GXB
mxGnfLXvDv2L+SO90l5CE7JkFrQI3HDj0FsBn0LQ8uPAxErUjITiFzZYBVIQHaGeYcPK1x0wJkkQ
7SpXw72iQ5uRgzzq5SC0Ntnc2deNAoQkxh7TgZ1Fo8pB+lyT7i9/fCV8alyAY71iTOGyuXrFA44y
Zxsn9ko1gfD4SYgWQMU7w4fZS/QAwXNrWUiy018l+3D3o7YSK3JRv7J7Z3yVD8tMHYYgtapTu/Gg
eStkfrZrucBnNHqZhQZ+gYq2wx1xoa+CUzxyu30YhIFu107jmifRQz7WTV3IErmGK/ud19vF962d
Kq/FDu5KOsCsUMfxjlV9M7nDrjqHBxbMjoQokmP1sCOwybdwTPOrfWk9Q1vKjg/diZ6rQ3sme8iS
XKvO5aleOwl42GZdszFtBQyIXjsjAlh0q+NIW+7H3b7aZ9hWP4QfYW/FV5I9WabTHoW7er/V/FuB
/5P54MGcDSvx3C6XFeEo9mNvDVbihLaxi3+l1xH0f6zpSj7iBLwPPePcBuxZ8QoHCs5H+FC7kstc
6Fw4W/OydoFVuSA3pnMO+YjlrpJYwrm7q8Ci+q5d6/cQVhmC9gyezU/p+vLIr10jePKmYM5m2ALw
c5zP+rfyGh5DJySh3clTDyTALG+gT94KW58NMRegcIIPOVg7WGyHKiiv66thR3f6LQb0m76bcTlW
bciSu/lO9afd5b6tBBAeK2qmBjOHBrM6xJJNG8OGc9JGvF0JfAsz8v2lf5prGmciRq3qF9bfDl6T
9oKkufzD1+4VC1Hy/edFvSlFbTlEGw8Oo/g2RGz9eh9dFXv5WN/XDnnJVU85t57pdj+zk2KVOMrL
U/xbftr4CUtTn80XF6K0ElmXdjnyYO1pl37lQ91+3+9yJzvg9bjL7NYZnBGLv/cNBKlqN2zcmleX
PxeWxNmcCeTOcLGF+MtjdT2csnviT+fM1w/ZU35IvkH47nIv11Y/jzSFND+Er6g8HrVdsmd34in9
puEObTwae3qGCW/8taXIA00NgsS5HKJPkTo5cMN15Dbc6sNKVoaHlg5TKkxGjG/HwehpO/Ux28v7
6GAEiS96td/7qp2dt4j5KwufB5gu1sTQl8OAmeFZN54E0Q/r7xuTsdYRLkSMcFGp4nHG1fGmuEWp
J3zNn5R78rQITFlQUo4jK4HhY2cJ/lblZ6073AUG9UIDBu9osm5me0qOoVk4arFRt1qJP7xuKtCm
wyAoSPpBAMtKy928yZdb+zIXH1qYWKRRjIxo00LGL/5ZdONGvfBzQA+krD9GnhoeG9GSqDoyplo9
lGqm+EVM76vxRYH9qNFsbfKV9zjPIp7aKa5iIi43auVA3BxJuNQRbqtj49Kg8NN94qUn3a9x7wnd
y+trZdB48Ok8wuwirBHRWnhrlPeA6WwcBivrVubSa1I8t4IcYTaQDYVeO7MjZbBhB+uME93a5Cvz
wuNOIf4mdNoSQBpnfkyeoytySPYQeTsKV7ornKgfXce3zVV5CDfePGsH9pvGz7u8FjChg6E32Onh
D5gFQUxLulO/Fzf0PnyKoG5oj27tTdouPJIgeun3sn95ltZu5zxOVVcAx4Fc3vKihd1NeB69zoF7
iy87ywUZXh/e4MRX1WvmF371bB7KW4J013Jz2ArWK0GBFx0pZojhaRTz2XbDI9SShlg9tfBKvdzB
t898crK+SXq/G1g5jmYd0mhYLm7tqpaIJ3u7G04tnouN8+MuxtU799SfdJedIJN9bPFqxzPdan7D
+eRYuvi3C7nB01Zmdq23XCwxGJubGc7kAA+OiUVUECKNEnZDTPcud3ht33EhZR5SGRB1xFjIhFhs
DOLs9+UPr70a3nLt70Yyp6pW6imWKNh1rnAGL+VYeaNveul53GtOhSeUdIDjl12e4NBz1vYNQsrl
tldGjQfBtm0H/OWASRw7yWqr50QlVm1ujNjax7mAknUzzM0HRKqBRW608FTnvQBr3ss/fe2CxeNf
k4FEKZ3x2+Wz+tjcKQ/iKf/WHEOve0h+6Q9TbEkbt8iVKP+2x99NUKTMZpxlaEk3EwdGFnYH94Uq
/G4MN3LyqgPhOkts67Rd7oef7Csei6oXJBwgvj0eH4n9Q7JS5+7HKbPwwD/9TA7eT2p5iXUbO8gU
5dZomzsNyV7Reo2REEut1+PDTW4/XB7hlRVPlj9/1202jFnFehxuuSi/qlrtypq08em1DNjbXnj3
bUj85cD34tvUpa+Q/4ReGmQTp/vqm35r/iivWr/2UlQA1JvxwFx4lx7Tr91hF2WX972aoJ5W1jUm
U60oyAmQvxu27CjXDpu33r7rVRhCZF6aEXLD+8kW3f6UHNJz6IfgkSNPyVxoDwbEKfE4zFE/u708
TWvbjHtolPCXgEgo7meDeFKUuyJ+nsz95U+vVWh4fGcF5K2QTxgs5glnFqjH5Ka4N4LxUF9jfg7J
WXfqjbZWVhuP9qyiqNah14IoCClVCtGqTt9IDuif7yge31mYgzjKy/ad03sKjpoUq043qK4K0+dx
yyz+zbHgk33L4zzztGJNraOV8Syfp0PlmxYwFci/iefGDV8uT8hKJOLRnaRoBcUcMdcirIhZd0Vq
pN5E0wq7OKAQnxUndV8kxcbArU0JFwBaHA1akaI1tbqr5Oda3vjuWi+4tEPBxAnOrcsLKe1sdbpK
oeAxDapTtN/yuIWeOTDNZGNZrc4Lt9/lAeV+Fo64GOQEQpR+Q2u7XUgJCjLcCbKi0OUlyr0ea0Fd
X/eZal2eqpVt+UbbeBcLBlFKNZYjwvXhdahdpfQhMjYKp9rKguZ3vCFAlk3HvEDd+x4S9s6g64dp
KG5aId+YopWp5wGpkzzl1Ug73TdTyHJ2pGxvIT+1tbDeNsUnm4XHo2ZzHhazUOg+XDO6yCqUPt4x
tYeSL5U0XwCDxNPzMt+NNK+uJ1gh7gCcae20NY39qP+uSdjZcgkXamtS2Wi4zDCyjQN4JVrwYNYm
7E0Ksxvdp8JgpfWTOTPHnG9ME0qDSbRxeVlZHDyeVcsgQcsK0/AbmPed45loZznVgKdJ6VbsXmti
+fN3608zjayDQYzpg03SPA9pwnaFkkRnGaJnG0fpWhNcfICSa0sr6H/4OTKiVjhHJyo2v6J5S4Pi
rTr/2TLhAkVoAJzDUMz1ZRL1R6LEJoS+u9SZNTrBITQxfiUS2O2GMho7s0/DO0K7YZ8zQ97LEa0T
K2vgw2SVUMX2CZhkbquE7XmG7rrdCUqM/5QyTwQpw4smCbnAuGofCiLSOymm5TcyajFO7jTfw+rH
vCEkm51W0Ss316LGJxFM7JO2gWxxa3Z2kpaJC3qFcEdmPQ2ASgb4auyB7LYI/Pl8JpsJDD/nGhUm
MTq0YyUeFvqZXySZ+F1q6PhLIxn9qWcF0exehMEfWKtM8muFtr4C+8OHse/ku2IaGreADXLldZqI
0lyUEt3OB2RQmnIA0qduEh+KYbmFmtMgelnDahAB0ozgxmF0zGmLXjq1Jcwg67HTq92sFCjhRZA8
LOMacs4jfMhsCTysYNJpdyOYU3eeiwG57VFsHr8UG3lRx6IPQ61vwU9vhcXQY1aCLtbhUdlGX2yA
e6y18LNMRnhC+6OQFHZOoWNf51CobupySzZybfFzQVjvIh3uzZHgy0Vqj5itIQlSqdpIxnwehSQe
UiybqIgnELL3+7SHAasp2UKo7aHB+2OqoBivavTu8lR8Huih+/cxTJSGCk2wzDR9rcyvK1S683zc
OENWbo8SD1yGIHKpSLli+qXcFr5Uy8zOuw6+cgPtEIhCTdhlOvSLZbjRlkVoNWVO90gBRzJ4gLgQ
QlJigOjR1HbJkRlYh5e7/PnxKfEYLpiKyqwdBR1dlnZTvoMxA3ScVFBkNqpEa2PKhd62o2lv5rrp
Z111TUUBdgXTxnVm7dPLn7+L6gz6pUkrjYYfqlq1G6OKwAw21za+vjYyXLwl+qCKkZ5jXwJ5YqeQ
FrIGA3AQsT1HNeqWl8d/rQ/cjSyL8jJkian7WavdRsa0Fym8Ni5/+/NdCS/Dj+OTm3laqnFj+JGo
+XkDNCQbT7UseZc/v7YtuU2fz1pU15kBE+MRlkXW2AzziWXQ1gaOJ4P8PjEVhw5l7F9ubmU+ePh5
RyNgNgQa+v/L2ZUt16kr0S+iSkIg4BX2jGc7HvKiSk4SRolBjPr6u3yefLjBVPkt5VRJG0ndanWv
Xgv+27/mhPrPrt8MN61dkwfPkK0X0sqqLUHorOogiuL63rnm5tBSEdpTf5q6L4WrEEf87550GtTu
0pPWucENFs2SQ1EIrPpnm3X520CsrZf92le8r+IH2yDCNkCnYrXoTF+U6z+BevriZcOfr23GwqqZ
AJO9b4h/JhOAFdOVoQnkdS/FtBF4rm32wrTbwslzILbFOXBAUTe6pRO1UHcBjfwNVLk2Jllbo4WF
e5BKqsCdKM7VzM8gJYX+jK9AI9f0+6+t0sK48wJ8qLaLi6soHvNkiBS9aInKv7txqaxYoL8w8JqM
tAggdHdunRn6FJDEOTGlr7tuSi+CwY+UUK362qcsjX0QXjbqica1+ww27XB81y1ooH43blSpVjZj
CUSvjHFKe2q7mAp/XylEt5B/uS2m4eXzD1hxtEsMej1nWhZd08XKHd5pRIY8yiZno7Ky9uMXVi3H
0uMKknGxaz1Z8obOEKbYOKQrGXGICP/XkjMejOAXVzRuqtw6DbZTPZdVIE/d4Acn6DsWj0VLywP3
rfnP7Mjm1n5XatGegdYJHbv0TsBS74O05jqqhPKv3uU7QNQ26BCSouNdxYMZ+uDBe9hGkrEMDgO4
Sc9dPbpbbazv8dP/P13oEqlr0TzoDFRg40LkbtRLvQMvx6llNaRIZXMPypvXMdmkEXg//X+bbeE7
iBWoUjiaxkPVe+jdF+oJ779i3PVO3UHyfgCj29yj/3wnICkPDft8nMIOsiPROLIt/+u9O5G//YqF
c+nKNnF8R5lYeOMMngKHN4DGC7yod47IEODNkCv6GVSQHgnHhlTf3XEeIMk16VA3NTvabYJHSomE
AKmgl24m1T4pD9psnFlFVHS9fzNOPPuhC1l+L2lX3sqm7n4MRs7QfK5A3+Bn2evkOWTP3Zq1UaMp
xEOmniHkNE0bu/Ok7gCmqe/Qwxu00DM06giuKQpuUzU/D35n7kigix13K70npBr0LvB7tmtnq7/P
xzbY2VD9OiYkcV5mAHYxrZpOfavdI1JzzamdLA0PNNo70rlypxrWfZulLKHQms/zVQB2qAs4gs1h
tAgAaYkqjhQ9R5HtzAqdNKVzjwCj24N5kaXQkyLomANvcGpH40SyaicriPCEXjHoixnUGKdtLauQ
K5Dah2oa2n++5jcWPrwvMj1kw9DFfDLzrgFt8Q7sQP4Xvd7CgyeomYusGtq4lck/4C+45DxQYYFj
8DW/vYQzQwbBr6HH1cYNfWtxI1B5XYkfidpqElu5gpZgZQYZHFNz3sSqxFMM4KwDx0s6Ipl3yT32
hubhpy/twxKErE3iaHAn++egQEkhJd/7SmxcDWvfsPTeLutS1VU0VgmyGhDQ2CUScnDOcDt3uCv6
ID987RuWrhwKeIP1nhZPJvtbzqpvMm12nw+9cgMtwcLTqCAUNyCzC7eCnBAt6VkRcHCVrfu1oi/l
C7/aQZgQUqRTF1u+7/3KcUc/lGWzlWp8H+Uv/nIJDa6lxdH70E2xdMkr8+Seii1l7bW1WZgwtNYo
pDwNjWcZ3LIhu0u8+Y4PycZDcW34hQ3LABG9mts2rjWNiuK7Aw8bpBsh3kogzBdxV4dABQrNLYuF
usn1Ww2WBeL9k2cb3m1l+CVIF08Ro5XRXQyJWSuc5/aoKPgEeGMhmxbwH58fzpW9XWJx0SQJWSjT
03gU3qEEx3rmbKVF1z5gYbuMF8hOGhxKwRp71/mDvW/A2xe5QQGCCqetD59/woqPWGJqWwbO2dEE
FLSS6TEp+mY/OnUZ+hpZRFNALYw2WxHf2ie9n7MPT7fWpgV1wO6MnhnJfhcpdBnKGqncoC/J0Rny
rzGL0iWWtlIQIE2yDiG9011zUZ+Mbz9/vlorJrHE0lYMCjjQ8KRoFe+rUwF17HONN+N1ICAW/PkU
a6u0NOq2EAk1M86UTw6WY6YwmaZ/QMr5ZDdI1Xw+ydrBXZj2pFOcLRmQWLQzuXHBDXhKGr/efT76
2icsbHtKReeWAcyidOW93Y5WmPXkeWjqe8vzv2Z6SzRsgPZeKBarPq4bLi7aKfQekj5bPSor67PE
wI7dWIMztu/jwA0ujQMamHQLlbpicEsILFQRc+hXI06dbDxUvPaUKC8qevswOujSoRugxZUtWGJf
8w51p6Et2xiqxb9JaWVnq5ruoaDAwi6rrI1jtGIOS5ZVxJAC+qgFzmqTHWjCVThQM+3c3Nnqulx5
YTnvG/TBZ7CSoTIifBprEEz2xV0jHu2SnfMaQLPai0ZlbaRz1xZs8axBb1xmIMdJYta9VrpHJenG
uG9uEmxk+dY+ZGHWKeIV5GBcgkoxOAjd3Gp2fUdPbuKDkQpin3UwQBTYfK2fky6xsXkHVRswaLZx
RfMrCOSEaKu+/9y61zZ9Yd09BMDmBs+puJvQUNLfOFO6K6e3Lw2+BL66atRUMTjYZLyynGwXgADN
87aUNVZ++hL9qnzoi2bKpbHxzKmrikdUCaBL6n8NDAc+2P+e1mGeJRyFTWOnsyN7bh5Bsg4Gv2Sj
prHilZYw1ypl+Uyqvos70bz1rv0wVICCf77wK25pCWVNVGc4SD6buPYzyHy/4ZV/8tJHpefIatyN
SdbWf2HNEC1MJTgTOpBle0+q4DSEJPdjh4O64ZDWVmhhxa6jSV80eo6zXt6yQB7r2v3ahbMkXIUi
+FzKpEX2pZPPk8iv7LTcSIWt/erFbUzymVmtiyu/zK2QoNDAoXzx+bauuLUl7BSiFKL2IBUYZ1k1
Qp88m9jZMeV4agD+2EPXJNi4cFa2dgky9T1oXec4nrEEG2nUp7qDtDhnYT0QsrG5a1O8u9YPdwF3
zeSbQTRxgUbWjCJ7Hmmv2n2+UCsQIuAN/js6srNNPjGkI2WLrKEFVVxdjmHi9i9iYiBqdP4wq468
btjTzvyEhPyV2yUPX5z8ffs+fJq2cl9r38LtU/eQ7RXAjYSNIHBOHlplw3x2yA49+uU+IDnF+eBB
sJuQ/jqISg13gSv08+e/ZOUoLoGpAkylWT4jWy2qLlTMuUI1eiOXvDb0+98/fOPAatL7eATEI2cD
kFk1uUPC0P7i6AvLrxSUjVVfd7HjvbrDsz3//nxB1g7d4t6unRk13hrjcq++8ik5TXkd43fvPx9+
JSxYgkmTwuFazAj7Zv5qzyRskG5USX4gdrOjQRH1+vj5RGvfsbi165yPtWwmEs+2f9dL5kCfG6gZ
NlVbZDgrrmYJI6WFHZQpkx2AhNyPrJbUhzbp851bjmgF1m3yNU+zxJD6dEgTPqLgkfvs+wRaSsLk
c1punKO1r1i4AbSS4HIFB16shUMi4QrrseIMjcRelh8DmiRfuwqXSNKKl9BbbmBoLDctQVDeWzsD
NqqLawqyEamt3OlLICnkK4HMNzi7UF+PEr+8dP03pmek5f+pgq3H3opZ/4vc/2DWUF/X75CqDpEm
pNZzUrwFHej+Pz+1a1+wsOqgkE7Z9prFzlz8IHV+gSbu2S6mQ5J4hxn4ks+nWTGOf++ED98wEFM4
qQjsGE1Xf7ipWhAEzNdgACo2vmOleZMugaKydKfJ6JLFQ970vx1HtbtAFcVeCCqODdS3zrIBfXsA
/usnAUA+6lgl+QEopPeMq0HGAUQbDp9/7NqGLTwBL5wqc+BzkBVuv3UAyoTG2wIarSzkElEapC0X
7jCwuLBsUGm77RtI5BPEM9XpSz9+iSkNeFUynYz48aZHl6UZXmbS/fl87JXDtgSFuoVXSkZqN+7t
t7rm+zpxd4ycpWsupXz+fI61BXp3Ox9OmjtwqGTLwY6t5KHw/MjOZdizjcV5H+QvqWbo0v5ncNIA
gkTdDseY+7eeLB4SFfzgAXkyPN9Yo7Xfv7jErarzSQVRvBjCiwNoh2V2iz7YNhTpaDa81tpXLGw+
5V7lypk7sYCralHInOsh6uopyrY6Otc+YnGn+4GT9o6gTgx9D7qz7dq+7kuR7F0rm752SS2pTtNk
dsHoKZy4SQSMHOIVoxfx7oujL0w4YL7jl5mUcVqTJq7K3CRhXprhya14sUWL+fdVgkTpf09T1qAY
BVprJ7bVzaSfSPfGgw2w0N9dEFniEU07oW2Mpjr23EJFEHKzLjZILTZSLX+3Y7JEJGZuZjVOD28O
R36VJcPviujnLk9fa+3+qqjZf27Kfz+nZIkwdNDF0FKGB+HI1clB7BmWPeg3eM+ipHG2SADXZnnf
nQ8Owy8sL7ODFuStVf6YTPnDPA83THf3c5lvnKa1KRY2jUB8cDWXiEG7B4IYtJ5uCX/Oht+fr9Pa
dizs2XeAAoYsD41x8bT72ZMNSPQ0vHfH5JvFM/qiWZ9/+3yy92X5fxdIgoVpZ17PKWEwCs0B+5hr
WZ/0JJ4aCY3nz2dYO7uLx3pCWAHCE6S/ytE9gYQZIM0tnY13y/rbj1+YtRrdHJoBzEBEmoI5AAKd
oWjsa6VAk97w7y6WMQyApwt7Hw3un3/Oyu4s0YfKdETwAXAOfEp67wd8OoLMg6bn3ve670rk0tpR
U6g/n0/39/cOWYIQXTDV2h3EfNGmNWQ/XJBnHJJcgtJxgthtxJE8i0zuCkTek+ZbL5OVQ7HEJgIJ
bFE/sQdIkOyFAqmkPLv9loGuDf5uVR8M1DIg/LSYwLMnIRR9htMYWmn6VHfzRmZ6bYL3v3+cQPtB
FrRQC+kHfT0R8rPxy0NvbeogrRzoJR0ucscJGpM9kL2N5L5KULmH7lt//Hy/1378wvg9VJBBmjcG
F2r9mLob0z5rveG21oZemDpYSbJ2Hox1ceTNqIGQmbOw4htByNrgCysH/uedt2IWlzm4q+Y6SvWD
bovo80VZW/GFnfd2kSKHlFmXnNSPUnIg9nzjbQxu/9vk+hc3skQc4qmvBIomaMBPwBYVynGowCUq
g4eCJ6SITOvnZejlsjsBvMaivspf2JCbfzRC9Yh2zEUnih53oufduUWAcUELtrvPs7n6oQNpoyRs
cjuGApjRkepafye0NYpIlpmJIBoRoEc57fWN1E2xQ3HL/vF+vUSiy8e4bISO5qLvbx3LCGQKFA8i
2U/B917VaPQKnDxAO4dlyWjwhRrCKetdP0IH0msTTG4bKq+bnrT20N1SaKmjTHc6201Bav3mVuHq
XYOGhNtWWMAqVLars33Ane7JphyYqsEv3H/yPBcEHjTlzyb3TDRqNUXuRDwwTc/NCxSI+u9jzj1o
1RaK71g2hKDdSc+eUCxMc2Ffhq4HswUnwNV1un8idfundJLqOk3ht3yapvN9mRVQsyJBUv9Mgf4M
S4hShp2UDqYq/PEELkkImGdJe7BFrR7EPBn8d/dT80kDlzaiN6IPuktBUviVfCB30Ghudj6l7j+O
y0EOb2n/JoPg/AEyD9Y+AcZ3l7qFfe6ABYxqNtXRwKcm8mbbOxjNnNs5cYY/xEJB4rps4VnVgL7v
UCq3OUhB6tAZVP/dCmz10lps3OfUQQWjZ1NUObzYTSSVu2nMWOSLJru2ZzsF5nIad9Yk9bgvROpk
Z7/uB+cErpRaRpaVUEie2RoSOMU8PFQA2byNTkamvaNdrzxQ2wpk1CtRXuEtas5mILzZzbTiL00W
GOhOcjs/mSFl6MSCcfh+xtAy7BZuCZUoCvZjpxpf1QiWxV3ietUeWJihhCg1o0eufXad8dx/aKfM
o8AGljrsUTc8tUMg21AOHGJaLbeCGt1hVh0St6zMmUFSFezK1E1jEC9PBy/PI+D9nFOXtTo0cAN4
JpDhW2kZNu681FaH0q3EfdDPIHLo3R4ciaIF0oSX7R4NBOogimp4R0H6FYnauhMXvyj5H+T6rbcA
3VjPVV7AcFJVsW6vWVtDUMthxypz+R0I+/Mm9MGvf52bhnr7tM3Nq6/Bhu6ZdnxGTdcpdrTNnDYa
21Z1+4o5Zt+NlnvAm2MEzMi1zkqT8lkUk/8N/GJTaNPBOXSC16HfVPN9Uln61NYcos9eP8S956m9
rEn2LCuUJ6HNqV5Fr61Tr5S193P5hOQFPc91oDXkqJzhe5NM+DkkULu5dkiI3SYXYmR+l/nUlEc0
C7l8w62txClLmLNgc5EHo21d6gBd47wDpJfvkvShhnAXqbdEVlfc/pJBuCRF3XXj2EH0jqeHQQn9
lE/DBGJMawt3uTbFIl7gecYm+LQmDgDtwKEqdr4XkCgx5f7z22Vtgve/f4gXuO/UGc+6Lk487y3x
BxDc+7MbOs1WuWqFRposyYJtJ0F/JtjQL+aWtGF6Nz7PP4D2ba6zb9O99d1+9V/Hp+6+uxY3zsPn
H7XyRvkXjfzho9KGQ6o08/0LbQy027UvAOYqjAV5Je436Go0W+znazMtworWKkmjjfAvoz9cLD+H
kN70fc7FJU+rLXDp2hYtoouupiylzPYvWX7Oq1dV/jbWluL62tiL4ILMiY+aEZIbIMs52zzdT1wc
WmBYv7QRS1zs1DQq9fgwx9aY/KwJnih1RxiKVfmrHrYYa1bSpWQJimXMZJ3rAViPSDTfialCz3j7
jVbVC+tVXJTTLc/HJ8bmNrSIO4ZKpXc5TBf8Ils54RWHs6TvDdJJN6x1yhg1q+yYWkW/K0tP3XYu
APZp4NEj7fwtduaViJAvnELvZc3cKsTgueUP18ZFJPX+cU+f79na6AuPIHmqVN8zeHj6NuhH1fz+
2rjv830wyt4k0tJdKSAhyO2bhpNkPwXZloz3ykFeAmeHQOSNNbd97AedNqHAAy7UEAy6RjPz/Pi1
L1gYu8XBdOg7yRQD51qdu6Eejpbh7a+vjb4wc0uAhsKmOMW8d7u7QA/9GbLq3RdHXxh696/UFMSm
LlDCgaqpHG4Apkx3n//0lcVf4mf9EmGeH3hFLCcfKp1K8LNJyLgzvjt/7f22BM+W2SjG3KrFxU7T
KMjQIpzNu6TeSNOsmO+SmNZ1Gq5Iz4t4MlAXZwqRrExTLzS1+pkYhK9sM+2+tlYL4x2LmQVzOuGG
8I8m4PBIZi+DYSObuTb6+98/GNlUOqyksixiVKGjcT7WLcMrqP5SyYAssbKk8GfCad7HU/7dJwY0
Bj97u4n6YOMd/e4K/vIWXQJmTT1RtKwEY5xNRbNzA15+E5a3qbG8clkvyWfZ3HnOXOGZnjcqykFa
X6BNbAID55aRra3+woQbOws4qXtxkWP+Zqvg7LXek5Mmvz83s7XlWdhwjbVJtBWIC2vH5KpvCNKu
TbBRyl757UuILPAQgd0SFFJUQy4et35kpXNRUm8VNVcW//9AstyqCjMhAZMFL14f47I8F2lcD8lG
7mjFhJdIWZ4igC2SNLjUZQkWrym/odQJg45EdpPtrcp6+tImLLGyvZqQYvcYwtmZy0hUrn1POjvb
sLC1XXj/+wf7bSyQwCg19jFCiB2ESXZ5/ZvL189/+toWvJ+rD4MjBVbYXq6d2GI2xBJ/TUGFWPi1
APDq8wlW8rVLXtgucXkeWPBtSANk0VDp4EHxbIgGxYSFHEPS3SHPo7udI80WgeiKUTiLS3moPKcu
GiQ8G3c+Bk59R2rxNXe0hMX2YGxRKRA3wHRzE+kWBL1jv8UbsPa7F8YMlu28qwWiegt9/HNfv9p9
unGbrQy9hMU2faoc01hFXKFR76q1sgBt45XYwB+uHNElLLasx5EMyehfEuRJQKQVdSoNx6HdOEMr
drxExSJf0BQgBPEvdl39U/Pfk7zOKNJcVAIG5n0N4ESW4FiLI+sCFTH/0rQU13D+qOrxaBq+4UxX
LG2Jj81tcCSS4N0QrEc7yXb9e7YSRelhq098bYKFKSfSVbQhrrhk7U8LSLkDhKohq2jdaGm2SpZr
G83+6y6SJtHp6GKjCbRPR0NOmrzUo9xI0ayNvrBbpMYmp00sjO5aodPu/SYA8mNj8DULWFzEkmrk
rdD0eUG1uwnnUv8cWPf7cye3UndbgmSFcPJSjYN/QU6uCcElE/kNyrlILYHRSexrD0IXDAQKqvli
TWeJlh2RWyOer5x4Aj+xPyN+1y7bcV9tAJrois39q+bx4WLwxroweQ9luryyzLE1Pl43WdZ8U7mh
O6Stiwjd5PrQaYQdYLMsv+G5C8hpkMpjadNg17oj0NnOrOkpZ+W470u7hag1Bd/V52u+sp9LuK3t
T5agnu3EXFW/PE5kEYqc+r8+H33lKC7JXMtGF0JUVXBJR0gpTN+z4dUyG3fu2tjvf/+wtNkkoOJM
IJU1g6EvnFTwk9deXGENv/bbF46gHFjGao1wxAMSvJufi/qp6DZqiWvHYuEAhmGSRTUj3oQMfYjC
9WHq0bsDVoW53jdbkNm1rV34AeA9QUSXCAS1Qf+tICQmVbFxD679/oUXYEWHfvLJCS6Wtl6GYP5j
29Ij4dzS/or2otijq3CLvm/FIf8rX/Rhn1HMoHU51k4MVuM7uwOvQ8Jjy5O3kNPdcGorU/wfZBZ+
YEpygpuxFwZElakIywCkbRSgFZG5u88P1Mp+LAGzKLS4KegQnBitz4dykkdqtm7FtaHf9+nDGrXU
eID8Tv6l7WsOpiST7RXVPz//3SuGtoTIFk2mZzdhfVxlFNJDHppRpV3+UtbWQV2bYGHJgU/B6jfg
OmyGZIcMxMWT/GEyWzCztd19X7QPiwOefdFSDqyDmMs7K7Ui0eL91VQ3ZGuGFXP4N336YYaK2KxV
DI0jws9iaEVBWW90dgZ9f6Fkqt5BM8LZOKrU/zcZ+Ze3/BIlq8zgstrUJlZpa+/tTLhPDNny8yia
+mhXZftHD0n7CgNNv/Wz9o+SZSlqWLyGUiHqdy+Kghi8RK1ThT5pre+TKrJjME3pQ6Nz9jwgww+w
2didslmkd5r7yRUXso+8tvRjqG8n143j8DNDc+aOVIG5KaQ734FcJzvi/lY7QgaahzyokkPVzXLv
l5T+bopA7m17RoG1aMGAENT9W49ywhwNVoY3seyLJ5sPaHeARjOP55yL0J1YfyesNPtHEWjwHd6r
D7vUacdL16bOAfTd2Z8xcKvnprPYQamsfQmQ8bkDBGG66KZzzwVLzb1FPbQFd2Qy53HIrCzMwPV1
JqUYb4vcVHFTaPErsHRyCIo02YE+azol3uBXobF0+8QDt+ujuhjz4gDU64C6Hi3jqeRsR+oAqFqL
TPcgXhAvpproTwvZBFRiu+zBg6nUIVQ3ZGSYK9OwyXrETFkAgHZNCoZyNx/jBmj2HBoQWYK69tjO
/QVfbUTkGkqqXQ5+kD1wTmPYCWWBHQk6htKtMqyvL9wrT3f0MnhBGRYeSLh6p8rZ3qurhEc6a9pD
lvmQqfV0qQ4EjZr3lQOFyT34Hzu1c2wUr6nQth+hMFuEbmGGb6C5NI8j+vN3XicozkLSHFpH9oe8
0epQVya/WE01nCs3Sy5Tlg370VZq78gKbDJT14L/xkbBHOLFJ7s2zYVAmPxs+729l1Pn3qO7p3vF
86+HqiKR9mn2fEhRonZ9QrTDw65iWoU4rcH9RPT0EDDHw6GxrReF2/KoJt8+oMVJgXlTOcd5St3I
koMfZrOZfrl+2l5JwBee+eCX16SVzQ6XVHMLwpD5VVSDioYWtQk6suGQMkByBw4sQYDMwHXVqHdi
WxcNoF0jf3vIit41/gRNPlH0Vy2mOzhTJnbATagdYwKPjgr8HcBm9QcwiWZgvxmqR8rRPOolzSxD
B7WD60RX/ksy0ergtkV2Jyerva1Sm6KniYlIFVOzY7NVRmgShigTo92zA4HLgxJjs1fEL/dJn2HR
ST/svRSjjAIqIQl24toQRq+4puOhdwIfWzfzg5Pycs+IgrJF7YqbBtWtMAUnZNiy1D4Fsqi/O632
Q6es1VWWgaKlA3bjym0d/96MIrumtZgi7aTeK5npGBFqkfvRlu2ulARwkxpEcvdTXdonXnn0RCac
zIIO5kYOSHdMCU9/GkAEjmDWEUcL+kX7ljndM2XzG5oZ2dmFZsRRzxq9O93shDYx07Xlo+YfMooi
PerK5ckTk/Pqd73Zg902p2FltSoEa4dzUyM8j/K5AXN9MLt8B7qeP4TbMi51G/yyg5yHSQKxLidA
s/BBZsHwXKbdszDoo/Sc5OC6XXFy54oAf2KN7nOejMkvUyRVlKlymi8l5/rS964VORat0DdTmEcf
MMY6CoJRHEbJyjvbyeuHoi9+WdweDiT1qoem6uWlMx57GQtOsqgcejTbpWW1b2TAbjy3BFCBNWQP
HEbyxvCvC+IZD64uH7xwVmj2J4ZaYQlWiV1SVW+jLKyzJrl5BpmlfEqqAaKMU5m+Ab4xsAh1i/RH
MNnGOWkIlt4kNpAKak4gXFy3ZfU407w8Bz56DCUdyydnRJJ3P3JXHMvJHWObz/oH66eujDL0Jt/w
vkTri+MFv902tUBvmUOdSyl8LwHJgZZyisahcKPJs/ghg5DTacxGSFFxYsc+a5FgB40eeAW6nByg
7p07B1d4yTGTZd2Guiu8Niq9NIscR6fHUnAw9HsSPfe6xUJSQfd2zWsgXyhEN5Ipi7qRNTi+QXqb
OK7/aIxVP469nL/RpvKPBEizK9+fph2I9CAB13Tz0fWnsokCSwxhxnT2YvKU7Di4J45GQ6p+1HqI
u7lS38xQgyCrxa8vBVh3OZxOaFjgfmMJax7kXEH0siHdz0RZSFyMRZmcyja97xSwka1d9UcQ4eEa
TQ3pd60ZO5CZ99ae+bl+5SNL72jdOUfwm4077TlDVFig0UpIL69RCu4gCNOmV7Mchl9NXakb39L1
Iat8UGuZBPjrPnfyCJUddm051DoPIO854VjghPiuPMvELg8jMIF72RAeue3Yh6aE326wTWB1H6V/
oMwn3yopR7QN17573xfch8BoUFu/NLIm100gilt3bN5hOY65yUaZPJe27b9mpMyB5qiL65SP/Oh3
PtuNk2guPcUAo2kk/Hfb3+VDqy8pzdAkXOHiffIsUMn2XDj3stVNKLVdPs4kMXmUQMhC74MmFS/K
n+gFUtdok3SK4sikzF/KEaq8yeQCqjZzfVf2Ho+CkTF0efVD2PimPuomq78p9H8dAr8unp05/0eD
V4/vBs+br5wKe+U1w/CESAImL2iWnWfwEZ4dAJecsKG6CKDc1wO45sK1mgeGd9wbmRRv92WZ8Si1
6wfj1TdlFoQKJj6UcIsFq8NpdoR/dkXK6K0rlWj29tBOhzxI1HPgkfZiSwum1Sqo6nmiaUOvzSq0
1U0ZTyD4A2KtqLfYMBw03OOJNOCLiYIWt6/pVSVCCADKRyIp3RWTA2RbXtLHqrChxQeKU5gbsh2s
UVM4KLe09tYs+L2pKNnDbZFdQsfxD/F1vUfP8NTczkOFivvIDUjJBErgbtD+Aol3Y8JEFtMb9SmE
PjhNmYObLQ+g8I3g57WxuvobDVwZhE1hy0PfD3004LTIcOK2yKF+7CRvXOACYDX905TEPM4DJJYv
mej9PmwLwkCRNrrAgnmtW4dNXvkHS5RT1PvueM0cqz/CFQL5VfnDeagsHgGR6NRhNQSIo2htJW+u
FRSxssEdJ0kzDgAce1XoIkqzdpIzuMTZ886p5/VHYFzMLUKx4JvjoasZiXD0HJX9GKGLkvwCuqsA
q1ADjpwBbNMhSAfp/n+cfdly2zjX7ROxihM43HKQZEmW58TJDctJ2gAIgCPAAU9/lr6r/DqRXeWb
ru50tyQOAPZeew1wuhVbu3C3zxNeWVYgWSNAtnoI0mTGB2e5J5RPm6WHLQekYBhYIaWkFJEVm1Xw
dm9UJECUC6i4ixLWHjhYEM/hBHZkBomNcwoc2iIMua+x3Qfa8V9Uq+J345D6zU0Njt/YhuMeftXJ
oVaYmHtuL3eTjhGFrZPmfolnua2Ib56HKRoeVI0DRC4iKPw+tHGm+khQtJ8Mlre6d+3z3CiQEcEs
kzKTEHVFe0VBoO6x3l7GXiGWfqh9v2yqVd0lkYsMsSZSPnRHYYStKJJzUMJN1fnuN7ZCrBFvg3ca
g9weLEN/AmcEkzoe2XKOpQGv06tVjtTshIGT2FfvYb+OeTdU5KfRCm5fyzKXTRgHTxrRTyehK59l
dLUhyH+0q/6MbuyQHQRcYIuE/pzOD+DX6CaHhltvnKjf1V0fHqwfU8CSIUcIZkXFwYmaaMmjRbgb
y9MUREHfX+5HNZGCzuiVo2SwxTwaEFXTabV5PVuvz5tAoZhZFt48uYby0vS2v7PLHJtMW5ACM9WF
y8OstN3AexqAGXJL61cwlBz87QDdg2PHAWvAFaU3jiia2gH1/dADhpHz4ucK5sP7AWesykVvsMPx
RTdRHkZV+ygR2dZkw4xf3KJOu2lCF+0lF/SGxn0Fkb9BhzPp6gZuyM6UpdJxy8Xz1c241AhBI01z
C+8lvsft9fJFp95mIqoDwcarT8PSVlszRn02ehyCIjgs9sfBg2X+kmq1Y+kQ3BJUpD/nCMZ+N8nq
DBtH8fahT1K/HKmJjjXBeQFGxXofwwDgvgkGgyTnziDryq3nu8Q1dsiXsV53vOeRi0k5qLhOxPoX
13ZBHnsOLXscuy+O1NFtGHSSZn3b9ts6FWQTcDPjbEcJksEwucoHn9TbqmHuPkRo/XYO0+HRpU77
06LI3rWWtocJ6RxwW9FCFrKuJIGSXvRtIVrLcgKb2R+UDPFr34GpDKJxW2eIw2MNbBLQ1rWB5x5S
KuPfYm7ECIGVGHMmwWhEbceOCR9o6SBC/Ex+8ro051bjD8RIX9zIqiOSL+h/4Mi6Gy6qfiut8rbh
Iv1CxCYsiMVDArDK7pda27qcITbccN8BBTRq+RYun+SYrkpi3UgfSldD0XVKb09d0vMciob2hY2i
/7U4dfhDJZy84fcvdS6Tzoc7BWjejuc4II366vsgqDtlPtCCTd/2pvDdJt2FgujXqPPCG6fv7PPg
LgjAsOucmWHUJkZb5y2wCGeqeWwD1EmIFKhhvDpyd0pz36m6gkX1uulZYEF0Ft75R7W2LdDiIfmX
pZ3aGZ8bDOZd/9Ud+vQAssecbGhC2+MQz2OpVziI5oOmA4a7Ts1/tNIkYttPLboYPnfouoKhYF0/
lJwHCJ8DoRftezrlacxdFK5GfZN87N8ShYq09FdB4jveKTU8+Rycpx8MczKEHqNh5rmrevsNRAT/
oNra38U27bN0wD7fDJRgKwkXwCZPUZtU5WJ8Unah6njRpo13U/mehmM+boKAGdrc/cIsosn8xuhX
EtdhAQpyeINKbOxyOND2z/VUw9yUOGtPshgTnRfQdwkrqCEBwJA29fbgd4Nzy6yNduOksCNQtKMb
nVa/fSht7lGrDBms/CK/WBwK3WDP5RIWtNoZ9AfNPSj1c5fbMIkbUL37fi7TlsOfquoEzx1AWv9V
c4foQdOmKGxX1WxTxDRn8LRSWRLo8SWuFMO1+elN4Nj5F02SaQvTB5FPuImPfrq6z72MqkLrMMAm
FAXNoQH2kxkFJV0Gv63xZtK6Oa0iqstBNGIDGpjzatS07FPUaHsJ5vsRisdQZo3bupt5TurCKM13
c+KobdwTcdtOHpAWAPUWrOgw3IYB9BtravcW1XYGAAhjSNrak0RvVASIRUaaDxQ2u9BZFd5G9EUC
dLBG3apURWVE5bB1nHnKmI74por4cruYdd7hBY5zz05tmVZE3XayoWgF4nQ7hsOUxehkf/TSq1HL
rWLjK6+7r+ZY4/naWpXYs59ailbJT8X8FIu1Q89iwl1YmTWvhE42jWqTuyGt/BvjVxXS6GxYFUGt
l7JTsd4nWMIa1bJO31aCZZr1nUmOnVOlu2Yw5tYmoFj1euLPfGnsG8pH+Vo705SrBkd4YeAtiPpk
ksvJk05jUYEDxuAmiu6UMPXRMeNwhMntghNaM7axaEwfTDOa/9IZkic4J8FTkSMxxGQTOuvCaVNX
55BoY1fu0SKNceKV2IjBRpe3lTcB+WpqJMxLBZAL+WlQM3BVVq4EiTgCTwKTIxEeYFMbFBNNpw2p
kwggY8BfEM9uME2sZzQqS0tf3UTxB6wmmsEpih9jEdKitSRErbma0j+3ZVmDAJMlAy2igoF/6+9H
uFkyTN2GdsoR5UV/oIZyS5Dy4v24Lv0+rZf2dnDgxds3Q3cC0Xl+iB2fbnvi+4chZt1RBEL9guoi
3RhkwG29IApVNtdLtQWOiKCQpfGzwJXzD28N1m0cVbPIsG/VJ5Na91B73vgYsZG8IAnQKyRVMOg1
yM7eoxB0bzpnwu+Pp347KcCsg7NGRwD3/j6SK8kTdEA48F2zq/oYxst1zeK8oZgd4qSAo6LqnOhP
utQ4OatG4WDz28GHqrb3kt2sqmSnOmQcwQpsSstKdyCHDzSpgYHEok3OXZ2eIJdo0pKZZTmePVq2
iZzX27QfJQKSZvs+DiHbWsa8U0Jhp5jFvj8dkR4VPjYwXjlAp43RvnAq1KSVMyPxDz1Sk4+Qk/0E
8hf+5zXg9AJMgy6kIgG5c3yMRJ15jOOMkBiUgwl4xk9YvfKnqfM0uRcdskQK4tEhyrtoNu9xIutn
4GLx7ULHcC4Snzd3QsfLhktb3zWWedBNdOT+nPeDA1N079Sk4jHpmS6gqsGM1QPho0ymZChFKPvS
nWeRr27qHgO/QyxU6/ebVip/0/EWrZC3YCgQpX3yvRr5AKln3d5X2EjLBHSUnRk7+kfWYbxvxyk5
WQSEbaso6G+Cpm+efdMnqCcw0Xn1GfBShb69hBoo2OlIDNtu4u7RJO4CbS+L1oylmGUnOI7fndCv
SCbXIeoKEMT9+2pJ1M41HBXb2qCDz9yQQTChFEjxtHa8PRtAVIYyBTEkuKm3C+x7TMYaBh1W2yX0
NDgpw4CDjxtUhAiRbrpqKuiYBujherAY6s4+2kBJUPlJgGExHLn8beDWvNpGwyR+J6ih9olUcQhZ
RLIeOwtQLB/nKNqcwz5wBir71i6DgGuejobtNBH/WzUvXWmNb+aiM2OSR1j1j9MCeek0N+6b27C1
OP+c3LHYapBG7CJZ1/d3kNCI22qOpuLsf/5HaOfddYdpMzGNaEc4P26cFHqtZlr9H0NPurugW9af
JqiBzCbpWI4T615aFBllo6goXNYWOMQKuBek8y5ZZ2e7QOMU7qa59b9FPeyp4YhjOshVhAs8VkNx
lCGKCog8wTjgBf6DY0YdirB1mOGW7SwRleakZqOJQShLhNZuXXiLOFeZ2GfDdJoJh7i/3MmmNz4M
hR8aMwxHQBewfFqnZINWLN2ZCvVZxwGmC5xj21aZpPTg3LBn6PJm2Kx34ZYw1W4n6/2ycRU/to5M
cPrhagQFWgeXRfsrjQ29hb+wcxDYWp7dgTu5oSrCsVeZUwvr82LEmDFLrUYl0HbFHKENsk0y5SwC
5OrVcfcDA+H61gmwXQcLXfKgX+ODDzOvsteCvzXSA7aAgcZtJxT2eQHCFp4gR3bWinnKmAMvbsqp
4ihUUhk8YmOoNhbSYtSuQXObrBVB1Ys68Ml3KChwKJy2rWjsjZxdkqMVQ+ex1CNKbODgwVr5W240
eYKhdF2g6sCxalZesspZaKadOM0x/ehP0EKpn1aMiLeCLC1fU6lgf25RENFZlMEC9y6/O8P3/fI9
9WIQu1NX4JNX9X1p2Xi3qs57hrvq92lw4J8wUPp91v774jqwmOknRQoojPoCXiakwIj/PVib+Y/2
KQC5ZYbWBe6jpZgFW8swxs6TAXCHLNGGLpDeNB43iUyTV9sq+9ytTNG8Nkh2MX1Qp1kdpUvJgohn
8BCIS8WwXcYxYGjozezNJJzlSEGofAzpiuWvtXgUE+uh40NoiEGVUuIYa25dnVR3fBjaH1DJWRjr
Bs12gKlTHhoui6nDSdhPnc0UqhIEZ6B438SISNiwFdAfCk5xWlAGpkUUU1ASq9gpwyFIN53wffzj
anZRuKQFKtGkjCMEItcqTJDwsQavhM9LKW2bHkVoVRnZyjwM89DAeaYVAFkcuut6nZ7AuRhLE6DE
FjCBKVCumm2lexzgE411ViGX7RtqQnKKauG9G8RHAW1FAtxsyQpxOk2b3HX7Nadk/sUo+res1ZK8
eMx9QlKbHMuhEeY9daDa892130CI1520D8S+jurue7gyxBlas5akT1QRjeP59UJ3ghAOWnAlknxw
Xfi6OzijwobznzLCf7f6MtwI5iLbcR60uUnXqt0GFYZPDvCkH5yH7o46bNpg5o1GiQ4dO1YzYcge
G1jGEmhh4kT/wB4EoKBqcQtVp5+lSMkGCQPOjoYReYD+J8CFxJi7QNrtQeK0AiHdLpgCnLftbkEO
Xu36v0H3816dsfLuIKnztq3je1llpnjPLAY1XMXBwa+BR2N6BLsfH3Yyy4oxJyKXXmXU2QKVDj51
asWmcaCcG8Xc3fh+HOcK2PYW5j9zkU5c54vTqqJSidkxD2/90gAiyFbU4Y+J04mta1h1WOZ2hg7W
NvtWoJUk9ZzeVKFFJa1r8Qy7qV8YwTTlDJVumeqQAoYHYurM3N0uFlmcoNeKIQtRWZ3whnpFjULk
BvmQAjqiaN1X5uzhjxldsWr0p6qqDd7icLofaDNtUV8kMdZ22BfQHsq6QGUFm6luYLtq4Ho/hZi2
NncNuOtxRvsEQldA/3nfzKuXGdLEew/5YEi6mjjByHIk96ApcwZ1b0vAAJ3HPx2A/jvkfQ/TEwPA
SjOe+P7dsk5YmC7ruk0ovObNC9fwgEhE786Xmu/HOEqifDYCkype6xjZw4kj8Qs0DmyAwL3k2eJN
mJ11Bmgmo43KifJUkLWoT0rREe81SSfYOysbaijN+mjTzNYvYokQPsWwI05V1UUbp+lGKOAcuQFR
vy74MsmiQ3n4fR4tAY2qT+s3jihLhAO7nQrKBT32b8hlWltK5k6HtPb5Pgqi6GenRbOncbP81hhx
jVlEm+g2Hqh3nzIUlUAqvVt/bM9ZeqzO0Ojfch7T23Rq+9tpxP+dJRickaLBHjkUIabdB8jm6LbR
nlRlQJtxF4wjqh3MqOqbwRF1yUfBbpausz9Htpoll80AE/DWm98mhFx8X1i0nOaehhtHRv4Wk6ko
C2HbedvLaTipYFaHiPvhEzLgHLdozGzKWKGJwHLX274Z06Os1fqwWJ2WhK7r1mtZBC1GrwBYjkxA
nqzRn2N3AkSLpLPOSOj505mVsVxD9LNuQHNm9PRmHMi1FyQ0ugDGFqyLNGyqn+HYBSXMJOg2Dmq+
qaNEPyiPTGULvCSPzUr3ANCbBwQ6ebmBn8aGwuvmKaZ0eY5hBrt1vaS+7X4nnmOewfBfooyN/gAN
RBd07cmMizFZjdcvD6GtRQIgsMhXslZ4dUwsjrEvYvzctdp4nr8eRS3QvblmICc3mrpfGHtD/u0H
fvQDhY4OM4jvg6nQfqxZXlMBqGN0BnkEJE7qo6tZCzaTNRggIxXvgfU9MIOIBFE5C0/IklcTtn4d
wLozMPO6Qygmfa164myqDsLyzTQr57j4WDeZ13jNT/hpmPdGukilXBpSfUfvI5D+SL0bEvcMgqFB
lSsoAeiHbLhi6BzqJe+S5DyZh5wZUc3wPUiD5a5K8eshvOZ9Rtba3iYjsX84c5y8FZNTTh5kgXnj
1sudWH376LkL+5kkjd3axC5+hvhBma8Q/gvsEtycesj7DmvAfiQW6ShLSuR/xoxiD4jJvEB2TnId
wBom1238Emgyv3a8wfuxtuP7jHX30mHGH2x7V+gdpP8VZM8ivkuhT79V4QDeCzzp3t3FFZDSyW7j
cPw+8FCEkwGnP2vrZkloNvZzHKBPX6WHLlXZ0wD/Qmw6OAULw0HW2UonYFCiixhFWeW6bkmIgt48
CFT3nBqU05mBDYJb8rRvEDXNXL1hIwYoqY11qdH17c0KeVkmaif9g/Bh9SQ1hCSZHnX/aGHdOaIF
R9Zj3oTGQWQ1W3fac5P8HLh6rwRBI6wAAfyOjei8vV6NC5ZeP5YrOggMepFp2mQwYEBoH8V+CsqH
hyOyqxUGXqDnpDmQLPpgQ3S+fArWo8Yo4odA1sxz3IfyFkWTfpTxKnf9KlShG4wpktHGAHcGf6sT
9NMzns9903hIrWCuzBMS0Id+reb7eJ5vo679j42Nd+oJ6YtBTJiES09sB3QqmYvIpnJp8ZZm9ShE
QQLuvc8Y8t/AV2q4szgYCyK02gIObmHnN6eHlVs02UlESgc2J8gDIiNwnah9x2qr7z1EfG/6isz3
/mz5DSCd+N7H8CMfTM2Kvm+BHfiDBkZulqrExGjdrRw6iBlN6bcwieQd+JozHP4Iv8eYh8GNa8BE
y+C29ZOdkf4DGsQYNONxGP3wIQho+I7eut11atAjWCkzQgoMPEeywK/8h9nz6815Bo2op1lAYeuj
B8FENAZuC05N7i1clq6Dd7PWQKDgy9Xdei3gcMOA6RRQHVY7vNP1oY0GuukDJD1mUiC+FIKEASV9
Ew+VX1KWjSegHmxoIOE26Iv3MQZ6mC/h1IWhfpCHLFhOGH+YbKZI2nNRvc75RKT61cC0Z5VVt4Vf
UVS2sEz/hIR5jdd2QcIUsehlnJz9ohSoM6pxyQYkg2PtLAlax+prNFjvQk0RqipQDMyNQwTYUEEe
hR4BoL0Uz19iF15aFQ6jh34z7WEVDccSljkqacGe8pN3Jta0/Pg7rtAjL90KVwvqVzvBeGgS6IYe
sON+/LnX9NGXVoVoKYSXLLBN62u9r7VAG1qz/Dwg5bIrat7vlzoAADRtAxDFPBbdDCDUOd0nzMxr
13V+M/7iHaZ0tNjcCOjV6mWInzpQxT++sCuMzEsHQ0UTdG1Q/xxCiYlJnxnnTwQVwccffuW9dS/4
mMDIkC4mIDjVK/Rw3pA7RGDdPs3xJ+zqa7/+gl3dOTgYZsrpYVoFWsodnzrAl8kXf77/f2+68TDc
1hgeHywmfSH1qwJd6YZEmI27bvOZRfu1m3SxuNfUs51LGT2A6Iha5+QG3a4az16e9pPt49rLc7Gw
aTqEBg91Pgi/y2n4By5FxccP+J+fjCLurO/467UE7gpfpUmne7dW2zYQpbsMn+xG/9TB4aPPf/7X
R7e+Bg2KknM31J/APvxvpCHJhkWhFfaHNF+T6btj6Wfr4J9PAV93wav2uhFzvMrqQ+Qhg+Le9+CB
VD+2g/MJm/fanbpYwBpdSepEQ3jAhEPf0r5ND16f8F9few7n9fHXzTLD3III2EOrM9V7YZI7CUDr
ax99vqC/PnoBFY1jmpXCJjmpsrornSb+zJbrn8sXN/1i+a5ocRcbgI3fJiCZeMG8g3GSKV2h7j/+
8de+4GIFSz0B1MNM/ACzqxOMpSakUQf/cTf88fHn/1PHhAu4WLtD2pClGhcFwvnKirlqgzvqnkuK
KPGCbSw782AwR3hobZfcWkQY669sTfjiiyUdUW+cbATJSrIa6FB95zSj8MjFfO6Dw8H75OH/7+z/
/xjosA29WOAjRSUWplBjg+C6ZSCj+LK/A6EONeXya1HdwQvJU9WaXe9Z/smm8j+HoX996cXSp4HX
+E4gm0MaL8HJ8VJUkuD12QLQP2CZhHYlA/NlIx1DkH+T8oL4MduMuq6y2Q8deEgt4a4eYAwoSVVv
po6bO5AZyRaT7nBC/72AUsCAIGVOHHTvAO/rjNRyqHdMjwsDgWi1t77uYNMmW73rUm84cZsst8ja
Efcjr4JtqL3xOCZ6eeIjR1cxaBkCOEEequZ4iZE7a9UzNwZZAoBLEyAHXYPCoMVg+ujG9foQDjJF
tthCN9USRdu0SuI6w3gO3KNk4PxbFfQvoF87WyW84LcCurbDvFNuu2EwNyaMz0zjxD94kIAcpiqy
RR/MK5zeav+0It+rrJ0x2CpKg1LYsAY9yGK8njoEU9VZL7drBb41G89VpJTRfR2F06btCVqlJdEx
erdVtFuxxPUmJmtwBOHU/ezQuLIoL80hE4SqYBjhpPsAo1HYrCFV9BHr/5OVcWWjTS422smlU9LP
FisDMOdNqkAa6qfwsyj3a7/9/Od/7YaDWWUyEOyGyWRgdoppEgDZFAjXx/vJtY+/2Gwdp+uQuOrZ
Axin99YuINK6Olv9L5ksYjlfbLiTRwOMm/HzvbVB6EVVyPbE6/iThXvt11/stu4IRLg2KPcqjGC9
3chjjEXWT26NF1x7shebbSWsW0u/rfa2Qz4OQENzN0/rJsUk+RA3aoLPYhiBbeIEhU7D31x16tes
8N878JreDPMavIQDC4qFnVGlFPrBEkwzumk4lZiSd/xFGgwMXUcOR4xvwDds6Bo9pAHonH3E4zvM
ocZtyLS3rTzdwamcrTfUZSDG1QMH/wm777NLq2SDFmB5GFz9xjzFDYgz03wvYSC9SVojf6QRn/dA
JSvgvm34tKRYWW0Ct3mMVNBJguB9F9vKp/moF3kIE56AtuUismw2CHQNJpZVobBb42hzqCzc7KVD
11LXnrOPJozEAdghGRh6iDeAR9MbUbLZN/5ytqTULUbwOnpl3IteRkfPd4ur7SlS1J6hZyKA1Eq7
QaCSfPGGTp/mFWZ9MlYG8hRv+W5kHLxOqdeenNUAGAdTsz6uKSd7w8cQQAD33qpGjj+SMLRNUQ2u
l4fWb7awliKPMYZte8cPl9NUOdUeOMgvZSNwwdfEh+fd3PJdNE7Ltz5ykqObEsSoWwFSo++BWYFF
xgEgheAod6QuRb1KiCtg5sY7d8k42EHPZ2XVQZveA3kao6hscRaSMe6D+B8taPBN1fwBUd15Cmqv
O4w+D386RPe/PFYtG9gRTUdeCbBrIRU+hvUIigpENzcQTABk8kCgGZj3wisHYdZeErKjjM2YA2Ps
s8D04tnpYCuqYYf4pfQdLNaLM76adAinLzi5js5xWs3JTZ1j602fLNYrBe+lZ+k0rSgfUjfdR+YN
HPQcdpWZjE5q/nTBnpf9P47xSwNBGYGgjM4+2S/zso9QSGbw4Qf9K3iHLmXKrI+AanCQEIky6ifX
T78vaa1zHn/JBwSm5Bcl/YSZkI+Rf7KH+us8hvIqc/OpIfyVzegyS10FE6hosMnYxwCD4EpA2Wdm
HFdqyvjiiCErcWxdhzDe64b7rhpNgUiUZztRvGxATHrdljqsbzyIhj4+dK5dyvnP/zrTiKi5OwaA
AGJY+2wWBecUyAr9T5rPfyMneAwXZw4Ua2rwRg8NBFnIga5Gv4Dlx54RY2LB7xuacOeCCnDHLeCH
sOl1AekW4EzIdG5FFcK+lHL7iQPWtZf+4oRSSZcMSRen+3l58cCDb0MOT4lH81mgxZWmNb44oqKo
ZqIyDRYVqEBFnBp4qYI9jtlC7WcAFOUvZwiGG+snk/3kXLxy6F7GcssavV89JLASSU6hfxvqMQdK
8Un9f+V+XXoPtuu4hM4CDNRzh+8J7FIpYwe/r19UOH/ySK78/kvjQQK/wWSWqNdENeVzGB5q0n0b
Fftip3TpKrj6ivhwmIv36SjAq+rcaP1OGB+ewRxY3VxDR/nFm3VZeXLdpUCrweAK6qytMO+Mh4yE
TRHPzx+v1H+qj5F/cLE11A7rFqLQ9SErPSNqzpQ7gXGPmAUnw7/85I269i2X+wGBRkE1HjTyXvsL
VcstPKj7TerOr0YYzDwDs/n4cq49+oudAdtBZ1ZGg0MCrBzBIwp8+V7lSGV7+9oXXCx3RBih2XCE
RZQ5LB2gxegxiCGfQMLX1sbFWg/XGQFlLh53ANxOTn42J2+UHCeHfvIcrt2ei/PfeCnyPuWIAQQl
Ny4FB2TtYM3JPwurv3IBl46D1mECjje4/VbxME/7qb+FbQH4vG07bpU7VuXHT+Ha91y087FAVDNm
+OjIglfQzuEtbjGD5dvA+e/jL7hyo8jFQY98y5mNvLaHmaErg4bkd0rJa13HX7yA84X9dUAinQx2
BdRP9/hL1sI70Zne1cDK1n5yAf9zoflHqUTOV/bXN2BQSSxcu+tDhD770UZ+fw/IEzQc5sNCG1P6
fTSfzYvDiGKS1XMBnJ7wkpugKqD2cbaDk5Dt0EuyZbGIjrJKulvHG3meBB40yhPq5szWFOPYhnq7
yrc6b3t4R9jBGQsOUthpXcBxUoam33FC+aCCjyz4xBvn2vO52FBCKjQmeHB9AKHqvY0nVgSwD18i
cvO153+xjwRjS1PEVC4HGgb9VsXQvbug8O2CwKm+thbJxU4CHopdiEcS8JKdDdNnqTKnr3AFM8XH
13Bl0yUXu4lY+Qzze3wB9Htmt5KmOtEhfJlkbbKe4uE2kJ59bVskFxtLAzHiRC02ltnesvBXC/3N
CuHAly7k0gMRnhEgcSJ64NANIPv6K0OACvi66UFWPxn9kpmRm146IU64U8k0YvPFI0/yKhEHXZPP
AMgr7+ulDeJaryNacQuDDyYsmtPhh+DBUELAX358j67siJf+h10AycYAOuzBMPm9mpY7CSMdqymU
ak342S268kZdRoUjD0AIi9T5Q5Sean+GVm/NhHvyzN3K4+3HF3Jewf/Yty7DwhHRm0ajifxDJ6AN
1wOEiwv1v3384f+L5PzXp1+sa8CRwDoJPKWCKO53QzCKQoQGZh2jJutOrWJCjgMfXiRY6FBcoy+3
Y9/dAwjv/lv7jm4wt4PWx4Qc8miPAESYIcgHAZ2B+OMZupupF3ebPoRLHtMxdK0f//Br78/FZlG5
c51M0IMeJmDR3gT7PdDK5PPHH36lxbg0VLQERtggl9YHnejwp9vK6SdStp2XYBqQLAHNlGyg7Wz6
3y4M/D9b1Neu6GLHkJ1eISDHckvg6jKzP9ID+2F4+viKrnz4pdWiCFDnTBpToCBe9rSKX6UwNy5j
n+ysVxbbpdeiG7SLiiWJ9378ZJrvcFwsJzAdldWffMGVRXDptohhgxLN5K2HYDbI8oLKMpgApnzt
5lzUHnOSspjAy2fPInAGSfJtjl0E1nryk/b82t05P5S/Ko+pq6yVDe6OU0/gdT7EpgKj/V22jx//
/muff75pf31+VIPbCOk+Erb4sYL2N5BPNrprkPb88edf2eWCiz2Cj5FqHCD9+7iZoLJZ4iOCWhiY
zPIEtuxTpdRXqAZueplGPqyIlWmdNtnDB8NFpky8Dby5gXfP+Mmuce01uqgAwCLq6wASp4NRsN0S
9wDCvvgOXaxe38dkawzQBlGf+PmY2pvOawQw0y/RMFzIGP/vQ4aYh9c9xViBYaN4Vggzy7suWneL
1N3m4+d8ZZO4tFckNWgG9Xq+/WQ8wXHmravlG5TLn3z8ldfo0hyxmZkdGMPN1zpJd3YO2sI40s8Y
G5d95xtwvsnw6+NLubIk/j+rRJ6qAN4u9pA2/4+zc2tuk/e6+CdiBoQQ4hZsxzFJmrRp0j43TNP8
iziJkziIT/8u9yrVG8yMbzMZsA57S0hrr98XJwXERd5xiCO7cuvIY62vjJiG108Pb6xzxqN1WIk6
UpzDJGZrY7H2eCOkEyFbljszzgeUH/W4A1MeKEzL1vHDWvcYEV1NHRZwigObZmqjcnHTHbYAN7iA
fMiKbCMrrcTaX5DXh6y0eASbLTvTcUd8B6KGsYbmdMs4da1/jEDGlqLrE8K8E9ycSCR4s4dGLwPg
KblyUTCNEh02OG4DjNBJBeNu0M0tK/QOsvTrvtdMk0TPtrkleyrjVLkwLoLvxiL33nDl043jgESN
o5/0Iw6ZcTaHOkdPYseGmmvhQ+95OcJWhvevR+uH4c3aIUgX6sgY5rjg3h9yXAZd9+TzpP3wZA1/
9wXFDU2cjoBqcuXCy8faWovXfrYRtyUu73xUTckY1SIo2vhuDb8v/+qVPaNJDC8yr4Q7RYb5Yqtz
UfXDDOs8GEaMkA/rnZtUJHKEPF5+2cr0/3sP8KGL4PqUZk1RtnGaAeMkziXxMB+zdnZPN07eyDkV
fPJh4JB/R8HBOY8D8K5GYbTKD6zyRZhlfRJK3PV96wLlHVEKcqbxcfcpnYV7qifWHYYG1r8pS4M9
DPbGw8RtQK28tOG3DAfCu9IjuMlNhGhQCy7kD2R+AocsVINh55vu+rEMni/30EqGM9HkXtnp2Rq5
jsX42qHACxEcorwf5W9iYy+xNgbGiq98Viu4xuSxtt3fVuMkp5541q4rqdpfbsOaMshU88KArcU1
OsWKieO3KJc5itNxXXBo+6FEiXOAag1rKvfBVGWn1NEOqh/h93n55SuBYqp8hwQO+S4d27PXMiw2
GlfsS1qpjc5be/p5j/BhAqPoJkNge20MjUfEm/a/3KI/Lv/wlXGxjfQxBXwUdu56J3hEHiiBz+Uy
vVPYHVz3+PNrP/xyRwMKR3vfO7n1qLDio9gfLpG7pd/ao67MXFPQmyhLji1cHmJcy5UJCp7pK0iR
kU5+Xm7A2vPPAf+hAR2K3GH5oNoY1J4arD3Yh3pdIyGeavnBb7YIsmuvMfIHs9uxE8ryTgWKIf0y
TIoUjip3Wd1sLEBr42xsAdQyZnBrVNhfJH3YyQd8UeXZ1vZubX4awe0FlurLooBvPQ7T9dxHedJv
TKDPFwpu6nn55M1wXCtqjC9hKByCNmNwWJOHlsWWo+4nVDcHyfx1VMWygUL4vDXc1Pm2Fmo3eBcE
p9zxk0ebJWLvFFOw0aDP9/XgJ/07odwhGSzSgyUXzF3YEHeXeN+gY0XFFRzgli2lxlobjLBOUDVm
L65HTyBGMIjcUTrBerKxX1p7uBHUbgcfIJihUaTwJ2oF/1ss/n452tY65/zGD9EWgELUlHC1iyvP
tR5wxn3EuYUdQZCL0tKkf6pYubEnWGuDEddBVmVYr5cGZ5Hjfe4Ot5PFD5cbsfZoI5ZLe3JpkDd1
7AJWCMAISeAYUuwuP/zzOOamvndoWxhBAr93gnMfQ11a4Ol7Vsteh5VV/rn8js+TESQ3/45CH+DT
GWKz5OTgs9kFswnWKyGsIsJ0q/Bm5Q2miJcVUtaqsZxYMAuwbzdSGTlxVGr5+dvlNnyuWUG14r9t
EDhMW7x5Rh12N0IL09MKSWmyI6mh6PFKBx5T9m94Lrwl6irEno1q539faWnF4D2dVDGwxiKIZhBj
UVoyVfN1Q8/PnfkhOIQoz+Z1PtiH8LWWLarAUrgpP17ur5VJy42YthxUz8Kwr4tHUtzlJN/D8ur3
dY8+v/LD7x4C5GtcgULv4KI8z3/RcuMAbO03GzGc4Uu8ylt8FTqoR+bzQ5t+v/yL16anEcHzNAIC
m5fsREb2UnUQY8JHJITzDg4kp27rm3nt5xtLsgdzgKxGjWIMA8uIZSjWmlx/60hk7eFGDNNgBkoS
hgdxn8KASViwb8jl/nL3rMSWKdSrPZeXg4UTVOy3owX2ELSAKFzad3JwH7Db3g2kPzQpu7n8upWU
Z6r2xqagudXiMr1p7nnihKn7p9jUtq093AjaIPEh7oBnQNxqCcKvH/luHVrTleuwKcqzGvjl2jWv
Ys9Fl8gSGMIcNPHLHbMyTU1dHtUgIssee3cHlonwCdTOH69/cVBhft3zjcDNUVJGKrurIVZ5qKHA
R1VJwb/aw3Upx5ThaU0ZbCb6Okb1RoZiYf/dc7dqhNa6xojgyvPcxaY51uAc7lC51w97QVBKwIeM
HzJIES730N8P5P//3c9NeV2VZXMubTgs9LLFN0I1jFOYTTAioBmXNxNcVYBD1VNs1YQcGHVgg+xU
+RL6lp3vLv+GlUg35XbDALtYhZA8Kav6mhN96Gr1fNWjTbFdKUbSFQw356jll6GVTRHsZ+XG7FrZ
2ZsyOwoyEUCxUD7qDFUoMKyu6fKYzT+Z/gb/epS8tFvzeCXGTcFdmalZedB/n+D3N0cqkHZkw2c2
bHDNt9GYlflmwnvLZSptWxN6CqBYz2z4GXO4yvbPrvx6eSjW2nD++4dFNGMNyuxrLEklZaFOX5cu
2znTlsJ3bSyMSIdlHVxtqcK+OyeoxNdOfxDS58eypO3Z5AIFDLCcym7LvvTfr2uQsXhPA8wE4CvM
Tg3dT2kSLufi93naXX76WoOM+Pe6ItFzwujJKuW9til40emLnguIBvP9aIk0HPrB2XjZ2tgYC3nW
phaqYnC8TkvUSmVT+pD72Z2Tp1l0uTVrLzAWcxxqDWXgozXncivs0u7svjs17pUZxJTdzWqChx7B
ft+t7T1csVBtURyv+uUm4BcG4ZMzcdnC4NINUZsRDfpb4E0bUbfSL6bMjrcyywe+IOpQOUNwZZJL
uHEXG4e6KzHtnf/+IeR8taimKvGZ256BaF+H4H9kOPX51o9fe7wR0ZqjVtkL8ONJflv19Im1U6jZ
bW1Xz9f1Pf3398+O6lBrCkhZZw83jLEXnWNfA/vW28vPPz/nk7XPMyK4hiMWhbOrg8UNpo1wem3C
s5n55YevDa0RwHWdw+LMBlTNF+WXanFR8ASMW9Vu7hD+XjV89vONqNUW7/ugFDJmcwobIqgZH1yu
lqhesEj01A3CnrMgZj58gduFpN9hRYEyZliL3Pl+VX1hqofzrQNpyJWz2Yhy2DXingJrR2xbI4pB
36cCliOQU1/u0JXpZqrgfDgh2/gWAMosg2EHDib4rKJmpqhd9zYasDIhTAkcpxVhaRrQWHlLlIEx
2Gxl2LUfb+zSvYWJomvx4xnbVfRnW7x101udXNk1RqDjgHGsCruGuT97o933mvTh0n4tvKvuBrgp
e5O95GmbJCw+Gy2GIJ6efUbTjQS71jNGkHuy75Ug556ZqnBI7iycrg/8V+uNG1G+EojUiHLEAert
3RwrKMDIBXUjlNoBVLoxZc4D+EkQmpxfdDXKDFuNquG6/wLZ2xu8kkE8DJzgYDNcZSaD2sjmKzsC
U6VmdxOzOtJ5ceDMYQ8+uNs9e6QIR1JFNPsF3+KNJq11mBHGbQeSy4QTidir+RGQFH6A9nRHBxgx
Xo7klTAz1Wm8KPO5FWgJ7FmhcPwmsh+XH7wyGKYurdFlKnxGWDxy0d8GdVvtKl3p/VK2ZRh48A8H
kLDYaMXKxDU1aho9NMPgjMa1rj0YPYnfc2MD9OI/2AW8/S63aO0lRmR3VVnBuar34rZK4KMHs8Cv
WcWhb9nosZVJZRKBwW5bEuXVXcyXJYDjeDH9zOWUoCyiHQEfgqUfnDR5cRSLCDa+mlem199a5A+7
Enj1MhufY37cWCrsa3ZMcLEJ4tdGLly5ReWmfI0XbldMlk9jH8GhAF3v7JvGhyUVYDcLseAy9iWA
Nz2pNx0d1uYz+XefksOgO0ENMxxtQZYL/LdseYOndDi393b+4va/bf4os1cbLDVsX3rvq8K34uXp
8Rcj+Un6cY09QCnnggBtp+OGqEh01Qtz4APXVNAz6vQITAYAe+p27sTNINX/Zg6PMDGyZ1ukt5nj
HWAavHdav9qYrWtDa2QOqgarTmgLlGOGKkBN5RN8iG99WW+kwJWONkVxI7BA81BILxagWiTKPaa6
/X65J9cefQ6QD7Oygqe8JxKfxXYDmskM4/FmSyu4EsOmEG5qmhlGkcqJS2hQcg68QXfnjQUKsbe0
xO7aK4w0obLKbTykuzin7gyjtb64we1BHwuVBDiYKpJIN511hDQrrUOwxeujhbqXLwyw66MzsRkY
HLicFJR0IirzXh9dlcIHrdfTn2BBEcDiBxn0ALDFldyxXxZRqTfmWLBum2qV/gAZY4nJnImfLvSQ
T5kzVDP4O2S684aEHUBltx6gC7f2XgdSXlOx/DnJGe5kZgn+w3WTj5wn5YcRdEYKVJdfY2L0IAxx
t3ipFPsG05ito9CV2U3OU+fDC0rwzKnsuBfnoA6mKFCWgBko6+t1E9DYpsBVY6lRJqFiK2ifBSol
gpT+7/Kj/4p4PskSpjZPUZTVDwOsZcq6Hd8TSa1DmmT1cbb9/neKBeBh1qUnI53V4nHqnXkMcdqU
PC56mG6mfhBbobCyQP8tS/jQhcrrYUBPNDxupOXe9yiWI+EAlvNjPXpA/cHABUyrAcyByw1fe52R
jyy4YuYOCVSclEBN4njxtpeoGp7Z/Ci5eKBTu7FDXrlQMOV9KCSEDV/fkLgY3DMKpRtgH14WBOSp
pscVZA9vSZt2KvLrEUY5tjeKrSVgZVaaYOSlADCr9G2c0Pr0JbMIACQyWOwGptObBjBr7zj374dh
s8BuKvu8aGIt9EuWTuNpgfc0UOqbXmEr6dfEJLdYqVpQ3Uhsud5D6TXvqF/oNhLDSnJ0zq368OsT
L4DHalYBFtvXv6uuFiFMS52o1uTHZDdPl6faWgOM5AB2HW55fAEbZJJ+ycAhhbXnxixem1xGZnCG
xZoSF9I8KOcOQwbmCPPvhAYyLsP3+wSbTty8uWyru9YGm/zbXfB6TGr4CblxJ+s7V+pHJekbDLG3
Nglrw2FsWURT2lKljRsnqQ5AYrQHwLmqOtjz8xJVwnFmq4pk7U1G+FeMlT2sWtp4WR5kfU91/VUM
7OiA8nbVoJuCPZvZTWOXWRuz5JX5jzVAw5cfvLItN9V42q7BUKE1iXU9HUptvXmWtUDBwO9UMfx2
l+Y/ZhVvl9+1MnNNG06c/NOeDYLGA6C78E4H/2fuj5ef/beW4JOVx1TnwWW5IbnIcGizkPZbS2b+
6LoFf8wVn7+jQsDbBcCp/UmbBjQEFsAJeIY9PVBnZ9A0qsFFaIPpCeNaP91PKLEE0KxqAA0mAUTI
Fc6A4CR7tCZX34INz5+IN2kYRUxwkVctv/G91jr0aT/cV7XfA/LDyMYArVhwALT7b5RMtT2JM+8s
HkC2vsk6ifEJtKpesWSCXaL76nmRVbZLVQavZV8mOw0f5mgeiXVomlJEUzMUL5d7eW0EjdwzAuzj
TR1yDxnO7IcFNTSDSDe0UmvHjLaRfrJMqdEVoxsHDaBn3AODXCwR1+WvIima23ro35a+fJZDkYOx
3O1hiwbGV25DDIaqGydov11u5cpibht5CT73XMtBuHGF2kIvU7Hyqx1RE4sAhHtrPbalPFhJG7aR
oAKkUqfvVBejAHyGNXAGKyzxbGkcM+KK6br1wjZyEzwTaxsYlzZOSCUjklhfwB7+73JPfT4ffFNy
mIKCkJZu4cTqzBcTcLpW8+a3xtrDjQ8lQjKgGUmLbTYfDx2Li7a4ufyzPx9gIEz+DamszGhRQiYc
a4AFn1CBPj9ZZdveWi5Ehl1TjQ8NK9hGzKy97Dz4HzYFsoVDbFEC6swzHI3vcSzUPqJqcvjJmZwe
5ibBTRvMxDea9vmaCk3bv29zLNpVDnRvMZD3x3JSOwIlEb7BL3fc2tON+NdVkUo3k9g8TdWT10LF
mgb3RdX9vO7xRgJoCsC1mAMFcYsT2qapAOf8Uamt8o+1H2+ENaqqYDfMUh2nbV+EXlJ/cWf6G1rJ
Krr88z8PZ98UHCZdzgBtS+yYojoj6hpyBEUyC+HD/xsk7Q3LnbWXGOFc5nVrTUXnxEXyOhQAp5VP
tEJVNfl9uREr09XUG9qOPzm6hF15Xx6dQd5ICgJO91ZVw7ei2VisVyLbVBym3pLBg89p405lgGC0
yX23yGBjFD7f0fimtlCWUlRdt7BYgp13HElyr1LxABAmQi9lIY5I/mPTlrX336qt/7/t8E2lYTWA
d3E+d4kHi4+Po66yo4AtSxLBvSYFiDUQ3xvfH/VX12FZd+hSqrxdOSjSwTMHQB2S+eUhLTmAGQJK
YXe/pO54a0GK866CHgXbjbMUPwMqAoUDNpl1+8vDvBIMpoiRp9M09UWFCyhcytGzUGJ8mKeNJPT5
d4TPjTRRj3Y/OueNHsuScBi++vAKkwUNz4DDptMAaDUhqKobO6S1phhZwwaATGArQmNshSA6dLFL
c04O+Xa5o1bijRtZo8xTWI5Z5bmjAF7lzRFSMnAsUKc/bFnUrIWcsQ1QcrRAe03wHYRjLj4A0jHA
h8qaIH0CmGTY2iKvvcbIHHMx+h30Y208A1LcaGDZXHk7DLEL2l7T/Lqqu0zBo/RBH58sgbsjRSG5
TXE2PRy8Bem8tjbGe2VETJEjpltG7A6Vdj67dftnTi2QIxIoYsrddW04d+CHFXua+6b2PFwUNpin
pK9u5Pg9GG8rv91YRlfynyl1DMgM7x+ciMaeHB5kxcC9sjc20SvBYAodkyDoPYaD1niSGp/vWTTz
MZTjRtZw/hYLfZLvfCO0CQV/zrfwNdLkSxXNgO89qTqvjkAMtUlUDknyWOTQg6Aezq5/yYY739Ig
Zfe53SN0Rq8GkmghkZrwr2HQWsHNQqdRRIsi1RG+zA5uGwdS7uYZ8DlHw0AzEGK64xYRe1pV/rFJ
vOGu8aW/k4z0x6xY4PWaAa367NiZ3Fs1aMw52Ln7JFc/8OVE7ic1QOqiqX8js4WdHbZhJxokwV7y
gAJCp9hTGbR15ItafqlBJn9QOa6HJwJ34EZjMQxh/e4cAaVJcY+Y0JuOnWs8gQwDk2xuINZpFv08
NwpMJQJhvutN020HVtxtggMN0OjHJH8o+gDMSDcAZWbJyBJR26W/E6iJ4k5X7B4ORfpFus4TVdkb
zEPjqSf8xp7Lfud26fBYsH4n0uGQWqCsjWOWnTR4ljtgiZBOA56ATQxDtjtJ0hwcXAi6oERb3L1i
bR+BA5/slrnJv2psQU820mS+k66FJgvbV2/CwgWVk0r+XJEgWXbVCJcpG0jjPYaUUHQ7B6hM+PkO
pqZ2SAM4vKsUR5t7q6/HYifANN46tl2bvkYuL2oQCeycw/PdgksMGS3A5OekOzDwnja+h9ZeYSR0
q88lzRu/jmcXZ3OTgjWnB8Z9BBV4s7EFWcm0ptTVHSVkmU1Sxx0tbry5GyJlW78sdCfk5eOdmKyt
XLjWGCOnNz5H/UnmDjEd2vkWHgjiqdfChdiGL69XZUNT2RqAhzQFNeyKW2Kh3jhj1U0wZ/3Ppcr1
PbH9YmPlWBEIAzb3b9pV49CXDfBk0BG5DZzN2+6mBpDwPajmmu5dIJJDp6+Hae/Lkj7Vtl38yXua
v+ZO4JONBLeSmU39aw5isIfiDpSIT10OlzV9qLCH2ZgWKwuXqXzlzAp0kcG9eMk7nEtV7z0QRSGh
7s6fwe++PFxrLTjPlA+LF9NLzazFbRA32Wlg+ZGLfKNz1n6/kfslaoT6fimbWA7DE8uTOYRltQ5b
aBZL7WzBNtbeYqQAUAMYyKa0iWG6H+VF/wMAv0PtJw9u7R0u99FK1DAjBWSTowDPzlDRRgbcLoJr
mEDydS97kMMvv+Hvlesn6yQz9nQdwa0COIgknu28g3SmUOKlnB2ArEHKbG7VlMrHxF2K/Twk43Hs
Jv+I16ff0sSdIlG7zQOHI/ZNUATLN4/oDrSBzvmS9qQH5HLgN7Rx0meeaAoD696yT24/AYiwaHmb
Kg6UAsc1LAzHOwdCdN+FJe/ldq3NLiPfzDPv0JKhj718/K7b8SmVy8ZHITsP8CddZmpr5RCMVmUv
fYxE+eC4CvRriAnFgyAE9qh5sehjZ8NCfSeqTL0q2Fj912DbfFe6VnWTE+ncNf3QfXdJ793OSlT3
LSJhzwHzjD0gQO3IIUt3bLhwoqJT9Je3tOLAm9T53Q5KxTYuBG6SXAKglDHglqHjh2okCeCFP1oL
GLiM32T1rI+0LfITpaJ55LbIX+xSkVerpdkhEYofF/DU97Jg44u9LDU8d2c/HCrH2/mdmI6zLuQt
BTf2vkjn5Zjylka9W2an/Fw/ANGQ24BfOvH0CLbCuPf8rtJh3YNcEPWCNA9VyemyKwBYzm8DJuS7
4AGEmAAhBqGT2S/OjHO4y0O9soiZemTfTh27wgl3LMj7yBlYZWejBjvMrF+gMF+XUkxZMsGGJV0U
qj4cT+X7Wc7pF4HS1nfbnr0/jvSC63bcpkBZJQntlqQF0A606ZB7g/N99IFPvtxVK0cOpgMo08AT
NIVvx11bxHqyn0hRnspi+jr52Y0q+R9t642GrGRHz8jBbdXmQiGRYIGqQN4UtznKTUr+Wgp9c7kx
a28w8m8nwEqZc6iarAm29TP46aoa9+nk1SGYmdfd/fmmJ6czgqzrp2C9qQTU6wEmjaD3Xed87Zt+
nHbdBABBw9996Z4bqsIaUGqp763gz+UuWsmCpgensiwySdHBMqvNq109LpHTi2YjJP7mu0/yoCk/
nt0apJwuOx8pwUseKnSUegDcC6Chn/k74tH0cZ4AgZVNEdxNAoa8Q1PD+CQH0X3fOFlxKJMWpXnJ
iwfYBPYXA9zCuAxJ0bpRUjCQhIU17BrdShl6PBN7ArFJ5PEkOwFS6+2J5TdPYsyne+rBAAl8SPiz
jg+lmLxDU7NM4gNrrlBcqMcdwxnhN4fULMw06HqRnrLke1CP/s8eLGiguLrhrgAE9hZECPU650kK
8mFNJ3hbFH86a7R2hNd9OM9DnyFt9u19Ax8D6EwpPLZwHznfStfW3k41TbGHUxJImzm3vix10tgb
Hb4iWvFNMTZktEANEGad8Nl4qBogX1W1TzJ9U2YAinjf/eQVdNU7Ojz3+MLE7vS6DGtalWa+C7pr
3SWnyW7/+Eu7Q0n/jlH59ezMQv0tEexKQJuGpbovcgasyBgnc7HvSndXONAksO9+veXjt/aG8z7r
w56zl4C76BLXAdQeQiBsQ5v/6mEdJPwNn4mVtci0KrVSBx85nW2deGJDboKyU0ceMzjby2cr23L+
XGuFkfio1Sh3qtGKNvg24XAvERoViXdK2dFVacNUcA/Cq7wg1TgW5TWkwsp7RPH7cOXDjQ0nGXhj
VwWu+ar+zpdAp2Bncflnr6xu1Njz4bDDAgoHJv+ltIZIs8m9LYkXOyI4YsOZIq+I73KZv15+28oo
mJJtqBHmyenYEifjru6mpxFFJNWcx/Bh3TgAWJlMpnZbN4472tYMA1/H2wdgP7u+iiTMgkUpbmA2
tRHdK4uEqdr2Sm8QuncXHPCUe3C4dvPWLdzak89d9yHcClg0NpXjOtCDz5GvVBZWOvh5ufvXnm2E
sjO5SLrBAP+klL7C9OlVKvl++dHnR3yyrply7LIfNZeKOrFXUGxZSUBOuPrx9mzqHq97gxHBpBHY
MVo+YiAXOQy6rPzr0lRtBAqGt/GVstY/5N++97gFx/JkkrHd5T+VKB+KZsvrdu3RRgTX+TyzSfvW
CQLbSLR/ZLJ187n2ZCOC4VER4LwRZBPLxbeJF/f11pXnypiaOmnlDUDY9UVwolUz7AA17OAK6Mri
PW0qsdHla+8456UP093OBuzwCAtOcgBO3S5wNvwfda+TbvmmZjrPcVuI9T85cRpj1xWy5UdNXhyQ
Sq+ak6ZhaM9S1wMfIDgRfT+kLHKKP7WSG6l5ZWBNJXLf+tOZPr7A7HxsDypxrJ0IGrZx1bz29PPf
P3S841S6tRNMmyyfoqJGsYYjN29x1kbViFVZUex/BAMOhb+PxMZHxgs8ATY6fWXJMmXIcB3T/lCB
HtVpNxZI8QXb0W7aOWlw07RgY8uNz7G1Vhgxq7J5Bs+t8U/w0OlONEucHWfDAiQcyTaME9ZeYQQv
0ctZ4zTp+GyE1dzK5T6zN7ZVK482xcSLUJUzShzfAeKdhyzrn3hQPXB+nVjZNxXDQlZJl+LK5KSy
2gUzHOeECdmhdD2elf0+Vk0XnpXRgm7VUP81Cf1kjTHNQx2GvUPNXSDEfwxL1P0MXj0gh6uQ3bk6
TMLmwX6e//vWPPE0XL5dDvC/kfzZO43leOrbZdFu2sVz7Tm7BJ6UNGpQyf1GpiX5n1d71cFjYgDT
xIKicO6U900XRXFodDLtx6bEfGx7bZPIytr2TztL/QV+9tn/ytpl4eA48wB6YDfdFK0n8K3cFd2r
m+WcHEp+/rZLKz514aLL7B375GprT78S/KaWGTb19kzGDghnlZ3Gid450t04Lll7tJFXCgue1jQf
21hl5R22BM+1dN4vD8bK7tH0L61FqaiUxIl9+08QvKXF72xwQre48vHG6s+h5XfIgJthPy2/kHZ6
nKX1bkv44djNVmnhWhOMlJLwibuWjd1dg2HlThVKukDB9QRb343suPYGI6P0S+/hfgrXz3Km+zZb
onH6j6cVJuTWtuDvLPkkJky9slDp6HUpDpEca6C3TtdmBwEj1v86xwnevTYVX2B2Se90N6loLjq+
L+02n0Ob0gxXnxXDtIB/IXTIgh7saZ43culKy021cwkCo4QprBO3jZzua90iR5S4bQ5qFAMUIJJf
18Om0jkDhlclPURaSk3AqAIcB1lysNP9dSuzKXZWTh5MRYrn4+o3xFH5btgk2q+sCabcWKMyTTIH
VgWgL46HnI1sDwvGFnjkeTxcDtKVDzDTiJSVpdQzHaADB5n1xhmSPYHzDw64h/vWyW6mLtu4hVlr
i7HHgJDTGhfBJxSA9uWLxTmJRrU44BNCC76xhq4kM1MszNqOymoBDsZy7lyY5KDwbWMSrf16IxE0
KPL1MP/HuGUxhRFIaxWhqzZ0ImuRYOQAndudm9FGxyX/NbBURhC1u2fd/w9cSs37ywP9eQuYKQ92
vNHWi4v+77Jy3A8jLOcLZ4SeQswbi+/nvc9MA9Ke1cDQebik6C3ihCgbhI30snWNv/bzz/P3w/4X
rvXd2GaWdQJKeAjhrVqKEEab+ddCDHqr5matBecB+vASeKoCd8FoHgNFvvN6/Tiq4evl7l/ZDTFT
DJyVcmQiyXJ8rNbLEbvtqo7GprJD7FmcG6uc7B2l3HtafMasm5Zby3926y4Q5rC6j6CkTI9BkNa/
8q4JntwxyL9Sir+pgJEfGz/xPN/+/0LBgnO3fGj+5LXTlI7n7+k5XXYuGQTqYfuT1skf37V+9MJ6
TLBv9L3528yHLZurFa0BC4zMAJsGG4hGUM2g/sFRL+rCQU0NUw8U4Glp0x3q+L2j3Q05UDOAt+dD
z8+1dhs54/PgYwH5t9E06YSlzidQU4CY5hWkck47Wbfw7WiPdEiajQwSrHSukUEy12ZBvgQ6Tvzh
dQya9wxoBlSqWw8LPlSCpuxDa+4eKLO2zL3WQsZIK7JIiJUPwAFluDfyZhY69EcHI8LrZospTsZM
wXgJwDE4TaNSeFFq9fvOJiFJXlzd7vtaf5tzFUJLdvmNKyNlKpVx+JV1+H73T5S0e8f6WdsAEiR3
Q3HVhoSZYmVnKJoEH3cLisEfgPK5beDnsAi4bhT66XILVkbEFCg7TlmXxM0limruC2C3nfFXAGuS
yw9f657zSz9Er8ydwhdBhYN4KM4CIIC1B0kzqHSL3hjyz/cKzJQS57g1kjwvZNwr3Hd2XwjNbt3i
G+7cdlNxZRcZyQDeTDkVI8LEl18YytgT+s6TraOItQYYsc6BSPYy3wcvYEojcK7DYX4YaBFB/BEV
w8vlcVh7iRHooD32dpNyJ6aWe6w6CFp4x4CP4SLErrYMqdNel7pMrrknAlxHTpbEEesrz6EICMQO
EgrUH2xJTFYmrKkgxrk5pOKop4trZ/pDW3+G6/F0nDxX7y531toLjPPEVs/p5Lca/oCFnCMxzvUR
i4F4dFGes/EKZ6UugJn8ctyIMfjkwHy60oKdXEhAd6RV9lmbCVjE0jrwP7AYJIJcB+7NVDTjIalT
me/8RKYna4FuVEOFvOdLivJne5THpvKXO8ht4KswcE88tL7dxC7ERHdOPYzh5OnuNKKmNVz8ObkD
FTaNun6g36ekGr54PKhv7LFRz8PgJ1816Ztd0fb8q5s27NjNJd+1BWlCkGPIDiq7ZddZ2Rsbu3HX
M446Y9W2uAxzpn2upuwLUbpX4Vzb+guMFeYomPMKKoQuO2TzqF+03087GnT5bTlmy5HxaT7VnlWc
WOIXt747/vZgWnaAj0N2wv4nfdDwaX6FcV/6phYwNEP4BPI/WVLoG5ar+qZd7PauTpYSN9dDeyMd
eOcnoKs/9AmUgZkGSWoe3RaVjsHyCsVUfchdq9uzthT3XJW4OFbEOpMCWiAUWQ3Ib9twEqaEdKiR
6uTrwII/rK7GCIIiFiHHBPHiqOlmhKlDpMeOx2MR9BH0PvyNTaw+SLuuXn2ypK/KTcVO8FRFgba/
CGTbMG8l6jiWqb8d+vx/LYecFnfn1dFrHZjzj+lL36fke5lO02GCxynqNRcduZn/a6xs8VyBd33P
aVnetX4v/4+zK2uOk1eiv4gqxCLgldkH24ntxI79QmW5AYTYkUD8+nsmT46+aKiaJ1f5QYyWbrW6
T5/zVAQCnD+TuFANArrSLmu6tQbfrYPQZWAv5Xjxep6bp3FTSPiKkb3PYE3YFj1K8LdZm3ZFSCDt
IBrE0OPYWY8QWP+cyf6FA8V82/Ba/EhJ5la2N6rE9xm44z/XQxZLtUbEcRnlH9GpzrsbCcH6KYdW
U8/QdE3KLzDkH9d/uGlo7V6gII4qGh9yHx2oc3zrwbFvHFi7C/y2y9FNAp7dfPZfaKEeBPFuynZT
nT+3qEQjFcBOeG0RsK6AX5NsabryFDC4ZR1nbOXcaz10SiWAT29CCFd1lgve2TXeVtPwmtcflxL0
Bs3SJItXA0uf+6BIdBD3pgGzVs6iwaJ08HCl0DtftzU9yxQcWpzmr541bkk+N1tqdSsRqeHc0MvH
P4RcHU2L2adunfD2zWm+ivH1pvOoy9NDo6XoqgoOCi3YwycbmMMidpYqXzmVhgiFXqbz4WdnFByY
AR7ryUwv5NJQpkcPgj+M+/ES0QWhUg8EhEhrfN+m3dZCOqvmaeApEJIC13OWPd2TrI+h17Pi1Eyz
0YyXoLcz7QvLw/Ox6M9cQLy1I7iA8IBsIQPBo53DBvZ8fWdMc9EM2q5tj+ejq5I5ugf0NG7tx6hd
4uuDG8BPlGovtiJvxZguGH0Bg/G5AwnqyUqd4CxRndikzEv3sxrqxLGKrw7LxAFwomojm9k9zXna
7K7/CsNDVYf+jlCIHCsOCv50SNkzWHb9XYp6477xozhqaHDq50jsXYhfH5u2JSuxrMGUdISrbVuT
dC+CSIKGuPs+DcUa84hhy3RYqxrrYEBfMQK/YTg0F9S3GPpHMZcrLECG86fDWYH0my3fg6+cOG49
aB+T8YkXz01PY9e5KXlKdVDrOIODahlAaU9795535U886492lt7okHUka0kWkNlVDXgJsuAO3Jz7
umJ1HNT27+tnyrS7mgsoaZO6vnVp9w69z7nvvYbLbZKpVAevNqTnkvuQKuhJHwcuj0O080r6+bYf
rtm7lJ5swA+L1KylTnngHgBmXdlTww2lA1ehsu2FVl9ATFZ8HelvAPfisHmjYi39Y1hzHbraEiAS
OuFBSiZwhvsG4NBTLeb8cH1hDKdex2kq8GpSWFaVOC1rN23lJsKPHibW3A+5vc26dg2oZzBfHZgJ
Gdm0iizsLykAx69JLJH5FcWNWRMdkDlDh7LmnEOlw863FjDcqSCbbmhj4fKVC8o0g8v/P1y3nRcN
tBSzTPzCnk4AQ6hHvkDbD9zo3ffru3EJnP4RG+uYzLQZCPQ/c5VI2u3romVbVtPv84RWunrhTxGd
99AtuM1V69S6VVbadVVCFNQq6ziFwjhdmYXBInRMpmpSn0ceerJI5fzMZ1QAR7JMeMI5d+UwryVi
TXahmfSQ1nM9ycg72xP/0ofqawe2q+vb8EfD+l/7oF3gQIf4CkrZKIFExH2uGi860irKSTxHFpKK
uTeNYCTtBEQWZC6KTTTR8alv2+yQdco+TJ4dQN8RiMjiIKJJ/hqAL0RZNOIFj6fKsTddGRZ7ga7i
O6cZirNFrOkRqQzyQqSFl3bUR7/zNMMdFziFE6NDYWQxqBybB3u0+9ge/PkH9D0VUkXFmn6U4Xjr
INHSL7qw4SXerkt7drJ63oZ9+tw14dfri2oaX3ssRKMj555BXG1w2s0w+d9t1R7Kdni6Przh0OnQ
0HxUTt6iRSzxUn7K2+yYtc0+tyF7sxQrBmOwzj/8nR8cQJhlzijS+SLapvKjt7jP4LY55ClSdtYY
PjsROxZjs1aqNE1Icze5LUCBbEF6sOygrdMiU8v/19GXZk3/xrQfF7v6MJsp9VRdpKOTuEQO2y50
+Wvmcv8sO99ZWTDD5aKT+XKw6QGzOONOaZcNmqs3lXyt5685ldClWynbm5ZJezbUki9FVtQEj6Dw
ob4sv936x6Xv7jIUl1Zc/x+W0H84BJ2pNytV6YLBpU9qvpn3xYNzRo/Zhm9tK7Y2Xtyj0r617uXO
3qfx+Tnbpg/VK92tfd7g6lzNHXmgC3RQ4Efjo+yql2bK3b3oMtKtvFcMS6gDToNoakPw+HVJ2fxq
fRRL3E9zyrfeWi3A8PN1qXpCMgJyFmBj8i7cRGFwFyh628tdR5pOc+Ewd2ROYpP+GTRBj9A+XomM
TKty+f8H+2BdQfjCMbRDxalCOw76evw8rtLGjtH11q0cLYON6HDTtlM+acMZ+Z9szCCgXc5vReVl
aOux6aZ1ijKLfVKuld9Nk9KMHnTToi8r0MHRBe+C7tPQvbvol27L26zR0R4IXsbqHvyQfZJb+2XB
fVl+81D2dsaVm/nPmfyHIeoo1NbpSZ1C6zixN94mfJnugUWsvo7x5+Xc78pNf3TeUNTynu19tbVO
1pt4bV6rH/bThRN6G5wQra3sm8F96mS4oWzKJctyL3H66OCBm3sbDfVz6ndrbEImq9GMfoFstD8r
6iYdiZaHIWsZcuVErWyUYXQdpsqVFzVCZFhH4p5kx783wW3keFRHqIbp0JI6K72kn1q27zJZP6MM
gUf19YvesPA6HBVHGF3cng8mwdk6hLZkqIkXXZyOt0G0qc5mi9jBtaYAOwuFgFPfz3dlGq34FNNv
v/z/g0+pfKsL5SLAO0maw1jfX5R3kaJbOZKmPdWM27Yya4pS100aLn71Nj3NVrq/bdE1u+7cyfel
0/iJAhUMH16rEIxTarhxS7U7vABYY/aqwQG3VXs/0mAnbPSKlcWwrKy7aWW0twLt87wAK5gLfpL8
1HUtArYqWlt2gwf/I2XwYVPZQBzfBsdbMl86kvicJ02TPjhllYOUy4G2D2Rgr++CYRo6AnRiqPrJ
FNIbPlj/N8U4DduMeyvBmuFs6jjOaAZ1OLJpMimdL77qIICH7K668X2uozcbkA1BrskTSSunn6G9
fKO5942l0UNK+G0YXKojOLMo6CPSTLAuN1weadDmO/CxlVtCF7rpS6/bXd8GA30s1fGcvK/sNM9p
kFj9jNjA4yV4alHHHcDos5898EXGVdfKs5rbdu/zbtoHLhuOVhuII4grnbewwHPw+o8xnQnN6Olc
LhVIl1xIQKoITBhEkLeUyeA29iCqE8g2fV6n3cWbB0AMu+53j/mncVUo3GA7OtJz4YHqo4DJpPbL
Q6RecgpRYUjbs/B3wH5eXyFDzGNrxi9Tq6becLmpuyD221PqV0eHlDFBw8L1L5j2QLuquQxQmI9A
0FbUWbTJGNrvaVuv5BcNFL6+jviE/ESgshGmY7vluBFpkD/lY91/7qW0HsZiKYe4yqflbons+lS4
db9HcaM9LNJqv0zO5PbxmEFDIuNL93bLfH0dIRqUEMCFnYEXWvJ7OVlP0J+5cejLQfngTJXnI31d
9k7CuyC7rzuZIw+WFzc5UD/SYnorZS0bXMT00BZVR1H4dC/Sxn+8viz/9qD+f6ChYPL3RIvDPI3f
F+sT8PDxvNbBYBpbM3OnUKnH/UIC09nvawWa7wvZWvZ6/Zf/20R8HbrJ6xrpEw4T6ccuzu07NlUH
HKLY4reRavk6PHMO6FjN3PISzsLThEa1eGbeG2nIWjrw38kZXyeKrfKG+fkYXRrBO+hkV8Ob5fEt
untw41hDXLq5j08WK1eAaTs0i8ez03HqFF9jETg8QCSx63PQnUdWdhOIEVCiv+0gAKSGBS3Wa5pK
AJimZue47RATPj9GczmtOC7DNHQoZgotLyjAUC/xLjFRw8JHr5Zo61IrszCNr1lz68hhGlzMIiVN
XHDQrbImztVaRfrfftfXcZhzN1ugbBnrBCJ3r4Mav9Sju1Z2MRRx8bb/ewfApjgJv4WTm325Ux3B
e5mlLzQHb1KIbjTZAJhVAo3bhN33SbEHu5jfOUtvi4mhD/z350GgFbg4FjBJ5B6+2ZAcOVsAlu9I
7a3hQA1WH2pBvR+4HaDKCOrniD4H/HIlglCy8CXdoIr1ct21mPZIi+1rwSEQveBuLKf0jjjZnfCL
lWSA6fdrFzsB2U219AtJ6syLL7zfYbCx3d+pXIMkGHyKDsysA+VDTw3EnIszPtcL23QuPUhRfWpK
kCh4wCy32cp73GApOkLTXmpHpUAuJyWB+0LOGlUsFN/2btnedvfpFK+zQN9bxCRNaJ3FVfDVzVcG
NmxDoBl5n6X11PiljcI5D+I+qusvGbC+myXs2T4sqzWUjmmJLt//EBqQYHQj3mECHLRsbnmf4c/i
rkRZhq3WOV7V4NtuyMHxungI3uRdGvFYLRKU5l1MmmcbYoTX7cGgcOfrbK85G3haZKi4CjBCHdIB
0umpWzZfpsm2jy4A+PnOrtKKxSrwxaboBs63Ydnla9leg0Hq+Ds6oPbiR6BD7Qfn+zzz732zxghm
OgmarVfe5Ff2hSi3sdlB9Q929hR0Tx5bI3s0/XTN4C3JZ5lOGD+wy01Vt4CzrYSdprOl3efCcUO7
KDmEQOui2iwoJe/ReexswFrU7q9vvOGE6Vg8pC3FnKl0TIqw3rru59Rpvtjkcz+4B6s/h7fe6Trl
J+kaUssg9JM6nDacgKVL/gqmbHd9FgZNGF8H5M1dOyNQhD9vt+6zc6ab6jx8DX5ESXsadv5ntfF2
5Y4/F4/hm/0c3ZOzuGNH/sjf63fq7NZggYaToCP2qjoTVdED+ubb9ZcqGO+FWhOHMQ19OSIf3Axg
gGnQo/8lsZ3h0e3ES9itaU0aGCx9HbEnKgH1pA49BeBYlRu/BDtummfjsyyZ2lAPBH2bgIEiuW6m
5VMdoIuTDZP7LXdo/0lRhLGAt2ZbdONBWb7hyJMVYfVuLcicRSUv5rj00hEq3qP7PR/ltB962/5U
VcBRy7HjB6vLgo0/ZeGWFFzc9nT4wzz5Ybmm2e6kTFOSLP0W+px4AwGn95bPt3Gv+jqvaDvO40In
lClJ7n0iNVCHsnq+fpZNO625kwlVe4lMDMpqixvs6k6FB2eplxV7NzhDHQQIRs9pymvag+TefunT
4JgrKPGNbH5sK//9+gwur4H/VkPgtv8+q4qrzh8oFwkJfcDU5kh+ijK27BZQ02yL1jsAidjvnMyJ
tmM/v1z/qGHZdIhf53aAm4Ygk4XA9vtQZb9I4W2vD21wwzrGD8M2lbfA9hzR/LAdaMhAtqj6TIVq
Dte/YPrxl936cFxBpR+0vMidJI/qKRZW8Em5y5frY18Cnn/thuY5arKQ3law7gkK6mg/RTcVkPNo
tefb6WLAIVkJfE3LdJnch0mg8usi8iVgxyCk2FIalUBGVxMIx9GCcn0upnXS3gYjqPNCQq0JYurF
10Cl+z6db1wmLUqIVDGmPlmA1Kh/LXMXo+IZWs1GDPcZSJqu/3zTCmmm3Y4QtKojdNzjETWCULEd
NnKoutNYQEv6+icM9q3j/gKr8FTUXpr6LRocw1ayZuumvDmSplbnqBmAb7v+JcNkdATgYHeNDeQc
uJTmNHiZApEdUm9Iz6BEX0sAmaJSHQfoO1U7ctWQpJjs7GQT0E5W6JN/LQF9OHRRG22QeHJOZe9l
p7nMESNZQ7USfBlWUocGQsu0EBRtRpBmjX6XvkxApsFjTvKnoiEr8b3BNnV8ICOFo5y+ALtD4NND
36RqB5WwfAuybbKTQd6/ktDK/3d9w0y5A++ykx8N1EaHdxd1EDgJJ//Zp2N7XojKnkJSDGefLeor
6PjeVNRDKBadNWCbFQFayHkZBY88BwXdjSdHcxQhLzOLLWGX+Jbc2pGFfBj4v9eex6Y11XxECXx5
3xEJaWT3twUaQwlJGgcJREG/u+kaQbrhitPBhJyNEGR30xmROfscdaV1ghjhxnH8gw8dBfRlHrxC
vs1VWq88Z03WprkORgfVATlEkhBeacdqsIHItKtihnr5jZ/QXhvVVIVV5IPfIlRHVj9KaPVmKzGN
YU90FN9Sg7lhaa05kYLugnICN9IAnb3m+0DrXYfUzsrJMtisTvhIfEDZuShslJ3ORVPFapgPtqq3
vfp23YYM26Dj+ajtKJzdzE7G3HpGuW1bWfxt4HTlgjDU8HwdzJeVoOBE2aJNhCxAJL4IyGZXAeqE
I2CVlc3bjZ1VJRqnHPfOCsSU4Yr12YNfUjLEUAtGByXLvdsOhKv5i0lN3pJTUiZBOfbxQLudyxpI
HTftbXeuzhOJ11FFLWqXCeNyA6mcXeMN+8GhL6KqHyZrWMtaGsIGHfE3ujXPauRMEl8iKwvs9RYB
7xqZo+nMOX971UmKJvStFBjvNkOGEo+Ndjii+TduwOJ+/dSZfr9m/FGJIjJp7AVKbeVWhLgf2FpI
YrJMzeg7x7OCsLikyYTY+QzNfvIrbt3dDBqMgq0ca4PV6FA+r7No3bjqQpCK1l13DyKE2F07paZr
TQfyFVB5HrwO0E2yZP1ZhBAJA6lmb2WAQaO91xKq2EfuGOyswueHevEgEBs2gEqPgQWNHv/GZ4KO
+nNF5wNVlNtJ075EwPf3IF6ha4QYpiW8nL4Pd7ftWSA6bRCNDKUTMxAbEe+Lv0YRZDgEOtoPQp4L
tCRq/PKpXHZ+S6HdJKow5rXfb8QcocuDzmR7/TCbZnI55B9m0jPGx2Lycc2QEjHO20j9mPc3RqU6
1G8Ioc/ghbiYmXB2EP89COGcqnlc+fF/GmD/8ZrSkX6oWbfKHym0EgLf+t/Ui5RvvB5x3AZSgGrX
eZN69wGw4PthIRcqtCr0wJOR5cmABjTQOokeLWj+mPv7iaTi3I6UgW7ERctJkPL+k1eBUGNmVi02
4dR6WxDaimzD/GG4h1ptvgURbXNyAiqOqijpvgo8cpd3Qn0XzpJ+S4dpeQ7q1orBAmAnkiNCuMCv
jjkLQ0ALnHk7BsMFkOE16rWGuk6ssGDHBfJcm6Vqu2JTog39i1yiDmy9wvnRgJPjeYA82llZTfsE
+Yxl081LfnJdMYexdGV/yrgf7GS9hPcyYMsWBK7WkQSWH8S04tG5gSziRtjFFHOLi/00+ww5ubx0
odJl1YehyWGMfZq357ac3e9LKYJsy/lUCqgqSrkCJDK46f8gI+ca0Hs1LskiehGXAXCsRQkJjaVk
bCO7Ncppg6v+wxLx8XQr0hPU5+ZkoEW+AVBAxbySK4kVwxx0eGQFSoSGjRi8lHBp1bvKfwUZRAT9
NYJ8w6/XQZJ43EB0FFgdVAGcr2E2t5/bPFhTyjGkmnWIJEO1FbDOCU9Tp/sZgEvtvCiFqk/m9fVW
RpX91R7pIOOiV+mv677GNB/Na+auH5DpUuYbS2nveIcej9aCpstto2vxEWvIAH7rGWEF0G/xYtvf
8nk+XR/7j8P6h6P5g7v5cJAAecrA2tSjabIIkEkperF8Bk/v8kIupFJADC3Wpu6q8JG7AZi17WE+
2iGrj70XLUXc9QGUpeWIaK1g7v3gzG7cgP/i02gt4UYSHh6h0Ofch9B+OEH20tkWke8hk5vW1krQ
YrhUdIJORdHD13MqEj5kwO019DUj4x16j2UcBO15yPI1VU3DjfInMPiwVAGa0+wZhGKJjXaemEXj
QxmFaoMU1/b6Zpg+oMVfObqlrG5W6NPMwEZU4hBv+j6lbwzqUmuJG9M3tEDMivxhsiYIrgMf5bnD
tp+/cxHe9i7SIZpZ4zRguJvSc+6AhRPNFJn/IJGRdVaZRg0//z84TSet3QV9AonwYMHjuJ3Sp8le
I+cyjX45Yx93eEE3nVQgcfNwofn9ncUf7OnnTZur4zObySVVEyLx54OZh1/Ih6jXjKCGCY7XP2Dw
2jousyQo3kAomCRQrI0hkHvOeLqxK3b011R4TctzcX8flier+nRYCgW3Pb2T9hvYCpDbWTk6prHd
v8cmY5EHcEZIpwTNsQU3eBzwcddN9trjzLQ82vtpVF2uQk4A5QxCcShGMuzxHKwhoNyCnhBKOCs8
mKaJaEY8qZkhUMH1I+u3wP7p22e1rEWdBl9na8bbIRhCAg/BRVXk737gJI3nANGNtBlyEXmzpu/y
7yl4OuaS4hXYFeAFSoiDXuIuItmrAInroapqdGJeP63/vqU9HUW5TKSh7YC3APzzcV5EgryNEy8C
sAYLKqxhZ71bYl7ZE0OC14s0wx4cwgoaki6xLRK8K1xlEcSvBct3JBq6TzmI4jcEVICbDEQRHo/K
HXQI1m6of588T8dddqqu0FSBt0Kz3JfjL0sOsa0eyrRfuTZM41+28YNZuuC1SF0GGQzUIt+prKqH
tuLWzoe23s+ijdacu+lUaNYPBt9uKmZkN3gPAiww7g5n2XY+GOKctXSn6ROaE2iGTkzKwkya5hcI
ybedk8V5sQZbNK2T5gHqYqwzsGyBw78rzqkMXpsp22e1W+wqNa4RPJmmoJt/Kera68Pg3AdpPJFP
ApFmE6zd3pe1/m+05kWaA1i4n1O8CKMz6+WeePljpOof1w3y36lmT8dcimLw8rnC3dfkXrcBm5xz
bKoagO4gesymIXjneV6dSMXafdl0a8LVhuXSMZiWNZOxmcbozCf24LDuW5Eun+yh+3p9UoYt19kw
RTZkNS4sKPPQbcjzR/Dlv02MlbG/Ynum33/58Afbq/uB12ClAKaaXgR5RshBOP0Icc1xWUN7mOZw
+fSHT2QQP0FylOHYenJXMxFtQ1+xLY3yO4t5a+KMJhepQy4p9Yoy9HvkYGQ8oOCloFwEErcYFO5g
sHPx1F+7iQ2HWEdeDgjYC0YhnchCkBNn6jPkLlaAhKa10kyc1FHr2NA+SFT1y6Jiv0R8O1g/IBm/
cm2ZPqCZN+9J2EgZgjqpuR9ZtOv9+cShw2KtJP5N42sGPikwtUDoRiVhAAT6NBRuXPeiicfc3lAG
WYDrdmHYAh1wGRVF2TVjSs9LJNHQKzywkUTeyovMYBM61jK0WidDYAixRNEh+/nC7egQdWrlNWwa
XbvKmzYs2IycEMwBZKEkP3b23ZLRFXs2rL/OYegAx0xKZLHOtmenTyCqXM5dkLp349DZx5BNayyD
pu9oRl3zroh41oXnoZUnajW/BbrDVRAd7BqqqNc32bRSl83/4Dgc27LnBVrtSV355FClg70p+Iyu
uSpbu7BN09Au7CiYF2ZftI7QthKnqoolYXGO5O6o1lid/h3zeoFm0k3XKkEALDnXxNtZi7216V26
PHPZoG785baV0qxa8aEthINvRMu4q2r7VGf8cz2FK+GnaQqaUYdoQGoAlFeJzVr7yQbQdt/0ZfE0
VKLcRN7SHa0qKF+vz8UQWOtIy9IOZd/VE6REW/bkhO6moBArTVs0HUoRbZjwf4/NWrezYWY63HKZ
GbfACsOTqKjTBNrxSzwIS+3sfGZ9nEnH+sohDnlbggTU4n+f6GpkvATRK94/tYsWUOI8zNL56rnu
0/W1M7hFHVgpedB2trpILwA7EHcu+VGqYCXTZrBGnQ4RT0Ja9DY0SL2GoPu5wM2al5es2yoFvekL
mr0vgZr6sR7mBKy/5NzUIGLvFql+hE7Wb2S+/LIBYNk6WTQlrodWw7Qe0JhCFzfdOKVQd5lIw23G
unxHs9ZbyUqYllTzEFVNwf/vhnMCGZqd6yznaljjCDDNV/MMaZfONujTw7O/vNJMnqfx21Tf1hDs
6XLrggYYHrRgiarbExR6iv2Yt19T6rj762fN4Dp1hCT67AevtCyEKj2FAN3/6DJsp+Bnd6v71+GR
vrBEk7vMTSyHflY9hzY90nCOVe6uT8DgaHQk5IAT3YOgGTzkoKx8bBw3W1DvcWrIx2TurnV59cwh
R/u94JO79gY1+BsdIqmyIPPIIIvEztqvKFOW274Sh2EYvwVNlsbUbX9en5zpQ5dd+3B3chhpVMyw
Viu6hzbypsnQNY9uCLHQeAQe4/pXTEt4OdkfvgLS8AW6gBFLMlxnZVxHc/qKshmYr3AlkTvZ+tNd
arvuG57F3uP1bxqsRmdJzALbZn2aqqRyGQjL530+PGfz8OW20TVzZwt3L8TWC+gjoqOcx5Obiq1D
3JWb1PTjNZO3WNn6csDrGhf0tmwPEQMdbnub99dFviVYVuXMKJ7ukXisy/mBdsWK8zfIg3g6XrKZ
Sc+kU4Dl3p0/ZWX+gCjgwS2sA1GgZB+j57HpHyzS5WDXsbxDL9Zq7gY3o8Mn6yLrnSEoF9TcG/fB
ks14WkTgbfvCdY4DU2ytVd6Aj0D1++/D7IlgIUwhiAJG3T2kgEieemnVp5xXL2lZVuBWb6d4Uso5
hlZVQ0M9RAc32gQ2qoRKaXz9AJpWWsdTOuHY1A0Y8ZLZVncNlFeiuoV9pfsSvAXfGg/fq/HjzuBv
Lvapw9ITKp3D5vrXDQatAy1V2bfQAoZTb6W7YfOLa0cxSl9nOfwQ7BPU6VZmabCD/0AsrWaUogbh
YzVMEE9nqJb3M1RRuqK6zU3oZIwums+9ZcAzy5vfpf2rBsVyYKmVZTL9fM1LAJvAWujbh+dSfg0g
H+8QH9RS/Hh9Ewwhhw6aBHy3HHgmQrBmq8/uGJ18oByuD23aX+2hMKJ2hsYUqEMtpQOSiXHM1bkU
LdlEJRJxoAy0353akmfqLN1ao6rhKtLVsr0qsrslc8Lz4oKa135n6iUaflv9z6D43/VZGbZDh00G
0qmpncngLDJZPNRWv2FWUG7QzbIW7Bi2RAdMhn6RRzRCRQEiYS/UDTejWgMrGCrYno6VtOF2nKrD
SbWtdt5KMUPfw+16VNbk/8oA4mlWgZdviFadrWdTfoDAMIEsabOc/c6S93Pfvc4jnU9D54MxK4Ie
vBom4HntReyqFijwfiqi3ShK+wjGTRVHVZDdVvXydBymQ1RULBJHtfKXZ2tOE48BREMy/zY/oUMr
3YBmYzvhQdOLDHyZ+bCDMMne9stixSD+EET/IyOtYyuHVgRBUFYK0uGt9V6N+S+F7q4nyyVBDBC4
+N0oVR1oGd47XogMadWxuxkkBRu/t6O3GhJhaDgMbFAi8vJzGkbOe4o+x3hwU3k/0bT/3kDC54Q6
u4Vkj8xREHfd2Kn5Ty9t2A4KR3wzltD4IkqRF0fwEvrlSv0GaFocyjCSj36ftzsgp5YTlX657+Yp
2LTR2B/RcwyRMEJ/ZB0pD36dNsc0YmEZzwr9oUo6eR+3PYZ2HHdeYmD5PqNie86j6dGfGvtz1asl
Vi5n3xvZqhKd/WF7j7ouAXGdiOYbd1BzlRF3piakXZNM9ttsk1g0oKucf183fJNZOn9f2bJUXVpZ
TZ+4rejAA9+r7OyKpV8JBk3Da95yiuoiktlEzxM2k87zz8iybvzlWkolCMu+lHnmJFbYjft0oc6W
9sUaENbAeOnpSFKaLjax7RDaBVG1DdANnXdkO7bPJQTuhiCM2dSdgFo+RwTuouQSem5Pg1IAzC8b
ICAOStn7og2Pud/tFBKrmVUeymX6NOOi62bAavKVXKthif8DSvVbElI1BWerBhWHosvJ6vhtIYAO
NAWjcDZbEkT+Uz2AxLiMR/HV7+Y1z4Ez9g/HocuYj6nHWJvnwRmhUnEvvAw0zL5TntO+kmtFDcPF
pgNO81RIWqeoaZTlcVoeOTlX7o/rpmO4lf+cnA9PtyISPmOXobtBbNLphy0B74P8nU/e66i/zfh1
lCkoOEbpzDY9E1Y/BCN/6SU5THyN5NN0eDTzh3S9P3Vejadg04BktwfZ5jK+Xl8f09ia7UuolDWI
81RCUATI7e8tXznxpoXXLJ8jL98T5ISBfbC3vKiOArpkdvRkD2yLzsCVQpLh5OgQSNB9AYpQ45UM
iBc0k18l+92v4cjIn/LjP86+jn+E0wXvadhLiGAItWlt2h8ni0xkM4PuEn1KTI7R1gsW9BEDJels
XbDHHLks23dki/PELU7LvDiHDlDTUw8C2M+R76A5RLiXdBIaoKHHmVoZsggZa/194aKPOKZ8KNs4
qj10SrMpYofJacO31O6/TXlZ/y6mWe1QHgd/Vl+CzjO0pj2uz/ATpR1BZsUD61YMmYL2W+Sn1Sbw
HD5sVZo78x1ENAbQcs9LuxOW6z+XmUe3DkoNsRI2vxt8ViQgdGFH16+DXQfs8u8yC9h3iYLyIfB7
tpNUMdzbpXMo535+DojlTxs3TdmXqMtE8ahIBiRA0FTFEgs/qxJplfTU2Ll/cLM0e54GNZwYgM5n
TmWwt9J83qZlVZ+44PW+LfwC0psO2UAwVhwJC8fYLUowpjYMzNLcG8RhrIR3aEYrqGO3DmmJ54gT
jZtpSoe7samiYjP5jbdtXKtJMtcZvij0z23EKMPpbKeMHi1fBa9WFIW7dBrVU4lywi6qZfgQ1HR8
buq82ntZEO46V3p2DKkBSFPI+f+cXUlznTq3/UVUCQkBmgKn47i3EyeZUGlphRCt4Ne/5TvK4wum
ypNbdTPgWN3W1t6raZyHorfdl7It+K0z5pBwwd99Lv2RfUroMjWhN3cunO4hffSjkmaBltOiemhk
FLeAC5aHFt7WIIYX9bFzQHcfWzhLyjFxggbRyQ+6jtbXZGnNAatt3RjHp+wA6fbizoNx2i3s0tTv
oepUflYtzLsCO6theul5rjpXxhMxNRV90L4GYaMC7WeEIW6XHmwP7vQATcgWoqxJF1p4zr/qqYUc
tO2QAZ5vcDO7tahg7qFSEgrhAF+NMMYrLKh3WdlR1zBLwhOgicwwmSvz5+lkN3o82C5vnqH1zH/y
ZgaSNkmmPBxdEKNDiVT5U5vNsAvRMDR/bESH9ygqDNYQVPBGe4YtaXeY1By4AKpFA3Zp1HjPloO7
lgnL+TnqQT9VPdDypAJ1okjylxIy4CcKgA6/uNlYx8rPTJguSx92qezOQKG9LhT6iZGPYd8nFpnQ
DF9c0oe6hRfIDdDtzrHrHRt6vCVEGXauxo1X5hrBDOa3gVRbCxLGbNtRYfwvHbwYgw7NztK27tsp
PVVu97F4uhZ8FSB5OL0zwmCVf3FTUMBmmCmBkgOsOrxTusOHroP/bN3/ui4lINLZAnd0dG7EEqsh
KQ+9Mv3397++Fa3fLqG/vu6g6DjnBN1UuPQNoVr8U8XoJw63649dxGuQcecsQ5J2vQ2jkAkPSLyl
0rY9JCBc7PzARplujS2edUUHJ7d43KQdRMKcsY3zuuJB4XnT2U+yZKcQuXEt/1c1+2umJDSVdbpM
xdVUQ/qjpNSSAXQ76c7O3fr86nLOie1rk8PzSzslhb1jUV9KqJ9H7y/zxiSt4cUWh6nXMsLhTton
V+VhipyR2ugBfsymxVmji7OZ1ZyXMPkq6weKyqgWt8VenWJjj641YJdGVxP1yyRmxBseZtj0/oZC
MQEjIeM7j6KNuLGGGLM6RfGJ4LVP+TJBZTkTQZGNVVTbYjo4WGtIa/Vz4AnZ7kjcba3I22D/2k7M
U57HQa6Mez3c1LaBZ6/d/Zz87gKy6k7o2PqN1eEewApNQLdHn6mams+cTjOIQsq6cK/gB5Zl1k7K
t4WAWou94p5Fqbrj+ZV7fnJi0AQ4tJ7HQhDnc8xkNeWfROGJq0rq5SRVkh7Gtp2e3t/bGydnrQVb
25NJJn9IYqrwEJ8wk4lAv+n9j29g+9YisBQ6yRKWrLjPE18FSbsAN0/aX0Qk4ejjJ5FtFhO9LfLk
9/s/uLXZV3FAZTWsQhjEvZjnN2fbnc6WQD5KMntPhvjfv8DWGGXaT4JMcHaNJ+pEAHPGeK0ekDF+
iMbF1vBkr9UzjCEwY4Z0X3rLPXp5fTN06TPz93jw/14UtsYkuwVXqc89KFn0ZjiNrDxpml/cRoLd
69SRbXntMSvMQ8L2qtdbc/Z2wv46rVnbVAWbWBKnHr21C3OCvvGhaMlOJvHvLczWCrCoceS526If
33r9oVusr24rvn5kPzGxigFO2S5jN9gi9v3XuV1C1x8PTXX62MdXJTZDLA1JOljMy7w6TrP7len0
6I/5HmZwg23P1vKvPu1sDoS+HxsGAicaZcV912gnchJ7PAyFIvcJ9+sDKppDbI1NG9WdtHDDkfYM
pYQlWlxDoo+NdfUsVwDCw+UZayR0FtV1w4M0m+9qKT/mhc3WCGXZvdXjGwa7R41EshnmJHS4fIGb
+M4u2zg2a5zyNOQFVCpy4JSdrAwG2x3CfqJ3UJ0/gg3xOCuIw8/1/FzX4tf7c7ZxMbA1SHmg8FkG
8eVt/ezkmPfdoVHsmGn3Z4EeGWQYi88DpO1Unr8YZYmdpXrb2/9bJGBr7HJikyKXNry+7QFCxJk7
mcuYt9Xh/UH9u4zC1uqxGQi9Pt446tqj71ZY2WfXoV/sgpykgE8rigF7MrX/vr7ZWkm2Y7ZiMDdE
mOPJn4Qk38Qs78GavvoW22ujbA3mbQr/CmxlP3m+Avb3ytxShdji808Kwc/Qcmb7G7iG422pZPv6
/szZ/4lF/mtlVgGj0DA4kxDFuGadVf2AvGCbnxvXZTyc0NofLkWVFOHksMaKp9FxPjFXdq9WY/EL
uK75Dc9t+USVKYoghdDusyNkxzDlY34umnz6gSZE8cp07jdBnkLkyB+7+sbOpHNwgBCgUT+Q8hGq
93h4V5TeOryBKu/QDMN08EavrOA78zmvfnKqbjqyAMEPZ8wvTVJgXbnXfvM1ypQsN81Pe4EoQ4A6
Q4LyzVy0n1NVinNBOD90czbeDLrrFG4j0v3MZ7+H+GsGC3iX2EdPEyAVTOkDctP5RzKn9iuFzHyk
BfgOLs2z61Rm9slYZjJ4UmrrNeOuihI6N5HnAReSWfwpkSjzoP9QnX2Uf6cLzyxYIxI59selrX7V
QJPAaM6ybvOM2+GS+jKs4QgX1aIfDoUxX7spYWGdTW5kjeCG46VMj6j5Ni+LdCV0i8eGPWFKl99A
xDlfYW3fPk7zefQ7lgcVT+cyZI3n/GpV8Ttz4foWLI1HI97IlASLy1GsT4HTLALi8s/12Kkjr5c2
hnXYdFzGFt0YAu2kTwTc9iagEgLroZ8A/BSoDuDtpBy9IHd6E1YTH2QgKu4cuMWy+3opkYWVpPNu
2mYcYS8O8yMvK4CfbXMY5kJtqsuPjT/VFONPzXd/AscVgst+cgaKQcYuGenZmRICXzyWQAZEFPKT
s0jvlQ+jPusKns4ByDP+BehL58xmHy9hVPlkCtUQTILFRgHu+9LNP1NT1XHji+xUcZV9hdVw+skC
EvBYpdwZwmyekSTSKTVgmSfWFPCBW8OhKWc/UDaRL46XNSQAjk3dtl4JIWjpp4eyzKuQdNUY9ULz
H+iAFAfjg9QatJ7jX4olRY0LxZYqVFO+PPhCzlClot0dNFTVvaIFfSpYYZ3b3s31IRuJ60BbMc3G
SFaqt6FDk1Z9WDBCn98/01uxlv7/ACIka2Y02rsrKlvXWT9xyncQS1vhb3Xh6kQXS5a1/VVQ65U0
8jdFO9PPljOssXce3f+Vjf8Vj1bZdgLdiVk5XnVNC0yahtTbj1qNTjBQmsV0GOqHqshUNLV2n4Qe
+KfimE7t9INyBS19qxUkD5il6Z/MSdMXkCILOIcWHVVR5bno4/pSgVr9oZleMw8W0c50qv0OaMRx
DlWpRmAn9sA//34A423x/5cx8yeB82O6KyVgaNc6uU65vM+W4aXi4rS8aWOP4Dy/P5KNlV0rP9fT
PAA1vnTXBURnqzOBr895dtene5o5G+n6motAJFPY4e0Qw+fprJNUI1fvDkUq9sRetkbw9sN/XZuF
X+fu3OsOEFTPjyHk1+hQ14ULTE6t/iBMlx/LsNeqz8byUsuDMfjVUDdFL8H/nnjFnRIfY1Owtaqz
sr2CCtiEol3bHc0Cx0j3V5t2iBk7A9iID2sSQk9d4shRKQyg5EGy9F+6odx5am4t8ypCeO3i1dng
6Gs2989OksQidUIyjo8f26ar4NDOQlgzEXbclfMQlrieQj7XSDqa25F2e53Wja20Zh3kficrAogh
OK7uxSP0Mc3TBzl2v0s670TSjTVYcw0MLH6Y6zRgDHtTezP7aX6/mFTvnOaNZ8WaWmAyV8JqBmKB
QAiNnhuM3pdBVAdncAJVj0dIkx9T8tHZepvFvw5euVjAFUAM4ApXmhAkUZQ0IaEZ1tVOKeu/Bvc/
boQ12UAuvexNQ/qrc0pO+dk8q7i/n27tcxFZoReO4RLS43zjHqtzG+t7coaA0dk97JXstpbq7d//
Gh8DokckC7b0yPMgt/444kPKNGyttzwiWem7ZACPOx9eUjnkkW2SJw3RFdcTe7fI1l+/SgagOjTU
na7IdQBlAYp4j9rZI4FsXFBrVoEZclVmviOAQyBhwusIZbIgS03QO18NKCdl+zHoAFvTC8jgS6vx
0dZZhIhhCVYFbt29JEv6/UNhZc0u0JPVlJPvAVechc3somVxP3dN0I57TbCNsLimF5Ssa4j0OIT0
VBqKBG1GPepPykt2Stcbq7ymElgAfU2ZZMvVa4ZbmpYHhnT8/bnZeI7+h5X7a/s7hexTlk81FIo/
U33T5O41IToUy8vCu50b6T9BqX8ccb66vGfjgodql/BPcJuXMWcJNk/Gb23qJb9tUWcvkI6pHu0k
EeE8QGZrKCxy6Ap04OfCLe+1U7RXyG/pG1UDHqmUgakhy+r0tAzuCN6mVfKot+pXi5GPoRHZmnpg
EcjDWHKyY9vBK3cxB4vOx5p8sGbLV8/yuWB5ogmyALWkAPu5f8B+gy9p+olaexb1W5tyFRrKwnGJ
6iCPp98a025TXeqFHWTa7hlkbASINQcBT+p8JqbvoQJMny099BGElL6gQsmj0Uqf5mqJMkL2SE5b
v7bKDXxeOXaiwXiAfdT3Lp3ihYirNzVT1DOJkkPyp7HJ8f1DsXHe1kQEQCuHhquuv8LL+bPr97fa
jL/e//TGqqyZB6UNs4IkL4Zr3cKeWJv6F02AwjRzsvNo2TjQa04B8R3UabyWxmXyquUDxEovEOMN
6rE8wsRv50e2JmiVFFCoe/W5AxMcned39kLjudA7E7T1969iRQmYi2YNGoOFcNPYguLLmYAv9Yo6
qjoa4w1AspDs5/urscHAYGvqgE+rpUhS6AJWtV2HfMxHPDLRmxRBa005xHbYCCcGjpDbEn9+djIG
OHIz5NQEXZO1O6/irQDprMJB7/Ek40NHYzPKx16S6SajJbtRgCcfqKdBUGY+Lc4ts5Y4S/l4zHX7
25lglOk7xIoGyCCDmTAUcK2sCdWBO4BzWvYjOxcQlL7lKHV9Ex1tb8Fe+BgMgK2pC2Pj22hq4/hr
YGP6pA4GmG2p9DM1T+8vztZRWT02rGJuUPlzcW0byDGm9Evj9T8EVJ93Zn0joqzJChzW6ZanOxLn
aG5E8OyD1V1aVofCbuS5yhIo7CQ+7Gsms6fVvzGiNXnB7usslXIicery296rTr2VvPjp3hvZ3jiW
a+pC7ZO278bBjms5PoFb9EJ7c1ikXcY+zH5iMAey0C94cdGZ259T2lSvyp2KEHf4EFhsag8Q690j
WW0N9u2A/5VZWGWvUJVL7RjFv1+0yu+HMUlDkPCj97fHRqBY8xG6EgA31IAAypXwYWlfXG0FTIzh
UN0kSITf/5GtQbz9+1+DUEUhZzNAwNbL6qCdHoCeD2h7+tjH35bxr4+XKWSt5wUzBHwlPTjzmAS1
T1E0F/belth46/6PzHPVGtaWWPtSCpBkfo30stRgon6Mh8jYKslgAFWOY9aBKt3bY9yXsguqvt9z
4d5a4lUE8Pue82kRbsx8dGmFCJKEBug2BH7hRVPxwTVeZRZVB2NoVlosTgrL+gxdmTo0vUkuQ8bZ
+UMrvcbop5RDtjXlJvatG19mIWOnlu61yv+Dv/0jvV4D6xM6VfWg4TifLXmeh7lh9VNhgXlautkC
tGXt6x9qEmYOYBXqlGHqjy4NVJuUOf47qc+q9OhvaG640UKy9o9Xl6jWN5XzMQ97tkbno1OhZQ3D
mDitvSKgGjXcZeh3krWNI7oG59d5VZcTCACxGOsn1rV1QPL6lnn25/fXbuMIrYH5ZskHiwAyf62b
+7qgJwB8Qw2zHh+gmo/9wioO1K0DmnDuwmKiKr8sAPSEuRJHY3egdwEQuzNP/0Ey/7VNVknG0g9J
0lBqx0XfxmNlRbWGN0PSovd0hkbFfTJAPOAbnudQb54PM4yJ+vLb7GavYJBAYOIb3kQ7j86tJVtF
jcLhPkXj3cSqtMuv6BazA6yp2rD0nT2vw62fWIWOhRI0iqGmFYumij1L4cWpjsLfGcBGYFpLGmtZ
zLRnDoOQcx9Y7u+kZEHu33euiy7/HplyYwhrXH+FRLipJlFdp6I3NahjKBg70O/W0aRAvv7Q3lvD
+w1XOXP4bGJTz4+ASMBMZgSSEy4O84/3f2FrGG9z+NctRyF/MNWjM8XJspC4WJbu5C+WfdCq5Ds6
SxuZ3BoXPMOIymVLOl3Bk/tjw+IymjJtYoL7QwZq5FNkaNVipbplPnxsVG+j/WtUfQpTy4aq7uok
nnWAYsnX3G4n5Nz1zhbbCDv/5Xh//YAu59LPXIzChdrdw8Kld98AdB8VGXvDE+n8Y7Wl/4BAf/0O
HC6B8EhxFhOIW07cOhBBPrgsq2MOb8Yhs00DBQz66PNnq9FBOyNEA7vvP6T9uLMUG1nvGic82szT
kBHKr1BcunYNfwH0YOfe3vr0KjVY3GLKc05NPE/9DUBOcZarnaxjI4SsAcJvQC63rheDzOxV6hvJ
BLg7D80SGyvbeeBsbKE1RNix3HyYe3gvevpLjxud5N1hZLH09pwyt9BGa6Bw4w5DRTr4VgCGFkKb
OQvAdhwCPNOPLVnA0YJZi9SViXQ93AANffnQ4VuDh6ei85y2gJSXhGRoRGgjYiSK0PUvTLmzPJtD
Wx3wMSkzDTy4ExeCjs+Gt+bWUZ5/cmfeBJAkMmHpDgnc+loPpLEaKQ1h7vf3x7fR4CGrhKDvK/y0
77G444YuYZI348GCfCM0zVl2Ek3HDhbcKWOoStV/7NFSOynC1u+uMoRS5pAMhCxhnML4aurh21rT
5iA6AccrOV0t038lhQBmBBnczuHdOgarGFHoHPFg7siV19ARV9MEYAvgJkFBJ/wotI6PrfT20I0b
x3mNLWYmA3QVMxv3VXY/pfJQp2KnjbWVXa31jgdTO1VGMRAIZ3jZoRoOw6f0kEVOJMcg/eXnQXOn
HsxddUjvl4f398m/DzhdA4sXk8iFJKa9kpld8tmzb6EvZg4im5oopa11ev9n/j1tdA0wpvCn7FoU
RK9I3MjFZKr+ZJVQ4nr/61uDWOUHEGMjkwU17bgq3K/FjBpWnpLL2BTzcbR3tVbeju3/Jr/0f4SN
jbVUAxCfV9s7qfReZw/aenl/AFufXkUKOpvWcowD9xarZaHyE3UYmyaJwFeUOwdzY3fRNaiYu0AU
v+mTIcOpuiwYM6RnqnCdTypVziN0JPC4s8TsLKHNbPHLAcgKVpMgoKio6BW6df6SooFuJYA3hBYb
XIjrvRUOSTVeS+3pnb9za6esAggDeqqDix363qJ8rVj+7GZ70rJbs7wKFF46VUB+eXY8uyl4dos4
O7SvcMNUOz37f0ciKlYvhlE2Sc9n6H5YvAjgHjPmTeAn3wCbC9iuZ9HWBK0SipJ4SWLZMEtLl/Kx
6GrAZPG4en8fbnx7jTZm0+INhUHDh7Zz0MrfBOT997+8MfdrUHFJTZbqEQLofS7NDaAYMAHVtncR
KbV30tB/Xz10jSCGbYTooCsl4ravWNSMA80CFMecqKx1dYAqVFGHuviewql+0ax6fX9gG2u+RhYP
ddpmJQHXfqQuD+lcvhSC0KBv1F05yhdVM3742C+tgkTmiqEYbVg8tf4n4/6BNVCksc+4/p53H5Oc
BDjv/79JFu4n+eIB+10Vw3hczBugIUXXBFage8KN/L8c6x+BdK2IDKp86Rm4x189Ky2Pou5RV7aV
/u0JqPjdLACW39EW8s+BRK27PLk5Kc+dPdd56MExKw88qRcZMLRzcU12OgYG1oS+zR18y2sPCoTF
r6SiVZBDKiICKXpxQgZa7wxfR55c0DV1Y1iElqESpI/GJWG/HUnEBXYJHAUuO/fvGAfx1vZlGpF+
SI+0d+lNnsFkba787NjPwxAoabxX0RX+i23PELl3p5w/Iw4WRyNE44Iiq+dba5LpDfV6lgW+Ww9R
U6jkBORZGqd9pn6gcgZ3jApBCOqIMswg23P0c786UhRtnqt+lCcD0B0EZSx9SH18PKDZ7J0b2/Y+
Cd9L0QIYyCNcn6bbHl4tcWuXc1SJSoZgH1cB6SHOUOk+OVupV5/90p7ASvKtQLR8+YM0zT1xoCWC
VqTwbLJ6/jK+idtYxCUn5FRjVBR0jMxcg2IvPQzcmeobq1fpwYC2+zzAhSOAfab/RC2AMYOhWzxY
0HB6NJrIiwt9sIPIga9W0L+OlO2UUIIV9bHk7nIylW5f9eKwU2Gm4lPrgkXRatx3TgnAc7j0YKG5
ymc/IJo2RegsNM+aQ4V/zhTUEHp+7fhID6MYy4tR8LxX4+KeoGzfRo0GOarKaXsHApv9CAce7wdL
e7QPeu3hMa+mi1vLCrdrOly9Yja3wtjpcW68BZ/yKF4gzs+WdD06OsyFoAAJYCMDGHBVeqGT20vg
iOzBkha9GOC1j2AY/kr7ll9Q9yXPttO9lFXZn11S0J8AJHR1KJQev1I6j+EENboqwH0pYYacchYm
YMD/aWfVhPVs5kup4eHpw7Y6AuDSeyiAcH6WvW/u2l6Kg9+Y5WvNbfVJa9XdQWwmvRnz+c/smBYQ
a1Pce52XYAJMdtt53SdXN3k8LHTEgih5NTCZvMtsVx+ByGoCZtRnCBJkd0Jjhu2ykZcEX7wkjTOc
VCW5DJuxK6PGd81rUkxTPLOcnJAesIguKbyAlJsf3VnwQDXdAtNM1Z4aurAfFGz5mzZXkC/uZ/nT
6lh1EbOBoHuatSeGR/Eht0kCGhgAqxrnxw2VtTQ3La/q0GcMg5Q6CbGjm0holKGTFk2NSXbZsRjA
JxVoggeLk4rIauwJ1gAyO8Pu1g9rhJRA5EAu+nCONcI0YTmZOmKtm0nIAgv/i9u41WOltXmE3kgW
NeWQRty4+gwzPjLAN1VMIWpycOyr8DY64ue8a2dZOSTnCDgFqV8tj63PyANUDJJQ+qqJTdvPJwmF
UzSzi98Jq53Y50USpQxIiYS5+dm1BfWDTHRwsGw96FhwaNXeibouZJgYW3yRJOdBRj3U1m2ZgOGg
RuGfTVPW32zwL3K4E5bNg1kkq6NuoJMd1CA63PtG+XeVI9Jvrm19NlK2HmJHi2dXhhByqE0pjlLP
3c2igfSDGgYPLDnrWySXw9HN0fZya1Tqag3FzQAQ6OVhybALs8pdIqJT/zpB1OogRNZGouFLwPra
u7P7sb8zyE2PJR6Ot5ldsWtve/ozdnXxOWGEfcLemZ7wuJ0QT+E4ygMxza0ISLXwYF7EfCpbaj2h
fdp8ATKagNoBxQSZDM0NNBiYFYEcmoRNzyYPHgwz/BIbn3l4nDcuAumcVWd7sgSKBAPOpqQZfWmr
fAmtLBUHq1rMt25qIZEEBgTsKUUCceMyF9kh5z1uNZOg093LnJ6rRtSBC6Jt2PftdBaMsful1X1k
Kk/e5QC8nOeRL5BeFijJ+tSRZzMDIklYQe6numIPMrNU1C7LcMQJxjZVOAsNdASOBZn604RnCagX
SQc/qxEOWhdGoKpbuWkXMVIut1WTQ9AzL+xjIWr/jpJJPBlpRmC49XAU0GALQDew78sMbFK3penP
bmb9UQ06u0sRccLGWVhUuLBSL0EEC1JBknhiZCmCnCTzMX+DJZRCIAdC+lXpMIGK7YMA4OapLtvq
mfRAPSnIaRx0ocpbnVP5AiXQJJBL2ryURQllkAm75wJTcnIsJ0qODWsf/E7kUe6Q5cJmh3xDn8Q9
J4XXRhBFE1AAQZ/TR982gCXLfOtns5CBm0/lIV8cckLxUT/W6PvHplrUKxejPFSs9E5AifqncfYN
/jfrgsyenYua8+5FsRJXV6OSp7Ga5x8ZYIUnwCm8R9a386kyusA5IfBwINw5D5Z2L5lPc/QiVHcz
oAR+dRC8vzLbml6qvvkFjQ/7UjC3+9WNk65Cg9bJ7dAZc+cIq/s+Ok0OE4J0gE9AOh6hQDPfjPNS
Zphiw6AqN2lc5iVE5RDAsYsOpdQtDYbRgeCe7Vpf0CstnmEpmH2HCnEZLQgL9zTti6995/agH8GV
m5KFYiZJ94k3FCQFywU23LMbXCxJ0d70dGLfh2VJ+gAyb2i6qsyC7cJbMtbDZvG5JxzoWckLeNA3
9GRSFP6alC53SaOa32QoRFBy3wOTCp3y0owdUGdZ/iXtivwm48XwhLi93CD0sogkC3+S1VzfaIS4
c2XBlZ3NwH9ESvc09kYkXXUBs02769OoqAnYc2NZfBlrix9JraqLkvZ4HuBseLXtJosMWxwbBTu2
RLmVtXGRdTWarv4ESkXaphLhXPkXPldJYPF2+JlDbBqjLOoHMJD3RH+3njGrh55jSygaF9VwdVrr
WznTnyPdE7ffesesnnjuBBxlU7nAl1sgk7SOvDRNeUeKbgfyu/X91euugzjJ3IkOjdccbJapYCqi
GiofDL6lOxXpjWrJmpPSwqfC5S3kbhBCYjB1IeiFK7VV6uBb3Nopyfy7n0LX3BRoV7iOHoGMIUML
Q9Oe3jTSukmL4chldrGcnqO8xHYel1sjWtV/UM/wEf/fnHZ7dtOX9cVLS7gulvqSWHJnYTb21Jqe
krZKePnQkLi35gZMRn7Omj2S79a3Vy87eDLVXj4XJNZKv8JkEtGvgXrk+8/GrY+//ftf3RlfESr9
QcMhwc3qaG74HIM9KU8f+/qqXAOfceW5U40/ncMEcTZmCqD88fX9j28chjUPRY+zKiuJ9A+pcH10
Crs+z3Tmr2PrjTv86o3nu7c6z7IFkRXVGuxTC8JTfAAgeHLghLh8VX79tDTL7/eHsrVFV+fakzb0
NymEG/CYgpwSdJc4tJKHPqinPcjpxk+sSSmsIZ7jVqMde5MOjf2zkwba3ocGvI73x7Cxk9aUFDcl
+KM7tsSkQYrUDTdd6e1UzjZWes1HkdOYL0pqG9LVrxZuo6597Ja9PujGGq99LnQOCRAJU7rY43lx
SBZcU4XVllHSlCdouXVB06Ni8/4cbf3W2wD/Om2zrMqM9yhCpVNSXzX3T4MjIdZZA9zoEAaiob8H
+dwIse7qYAvSoVojZkD1jCMiV+Y8rKjbBHg582Ba0vpApwmA18Tbk1PY2mGrw47sqYbfHy9w1QMO
4Ro2BjDqfZ0Blgs8Wu60JDbqeO7q9i4TkoMCnsJQKX0aFDjBHYnk8kWmMoCixKEdvtrjTslwa7VW
p58NyOYauwIIufnDzOe+f+DyMGGt8j2Hq62NvTr3HO7j3tRZ8roQfakd/UPAIUAN7p40+saZXBNT
Zi9JCwJ5xXjhUCAkmr4OE+TRP7SZ16QUXiv4NlEU6grkmAH11Mlj4Pvb+aF3zCdo3OwE4Y1JWpNT
agvqk3gN2LEelt+KWs95b95cUffGsTVJb/v5r0NJjdHSnQBbclumLhI127t+RCHi/VnaOBVrakpb
1jY4nujsz1RBy0hGdvGFTflBWU70/i9szc/qpDe1sLiooagyC/8kpP8rKWQGKxv38f3vb83P6lwL
pgvOfdAZ8eyEhoM+ZUNzef/TGyeMrw5zZ5fUHhYb+UEK1QX9J0//VCSNlgx9nZ0sYSMOrkkkeEyh
jEAX6JVUEErIhd0/+Cwpr/U430O7/Mhg1XKwktTbWY2t9V4d6c5onw14qMY1N1E//Rm4jkj+vf+g
Lhtdc0cat7YmyMliuQfUDVCiaJrfXH1/f0E2/vo1e4RRy4GoBPT1yaDPvJSfUG6pQmvU96ioOIf3
f2RjQ60ZJDBegpzD6MCWCSoHllk+VVAK2blhNw7D2nQCVaje73jqxzCv+pxa5GmyrHDwdgBHG/t1
bTUhuN+BR/jGhiycsKpbeGfS3sdblVxU6+jALsAWe3+StlZidap9eNjOQ5csV6HPorEOjvyRw8Yd
5b+djbo1U6tjnZYp0TmYb1eNxoXwvlFzV3hqZ4m3/vrVwa5LJ0dpCkAv0Bw+qxpkYRvFaAkkdyCy
Zi9ybw1hdUFbRBuapGa+Fg3wspTmj2rmFCVEszOMrZ26OswSxKBOisaGaLu6wH77l1X4O3iOjRla
UzVQmhtq8HwQl7hzA3mcL3Oubv6PsyvrjVTX1r8ICWPA8ArURKUq6SSdHl7Q7mFjzGRm419/v+r7
ks1pCik6D1vKaUHhYXl5rW8oTfKCttq/95fQympdsjXqbNRmraz2bEOJvXPR2ZTSeSlz9tKlkFdR
ldhCkq6M09J2AnVmQXxW9udhlugctM5Xy6o2rtYr6HNrycNohVVANanGw4U9h4XSkLiu7X43c//I
6vHUTuYBANw3aKp+t0j1yDj9Nvn5U6/tT25WfeoFefGJ+XJ/UP/cC/7Sn1zaSJitCekZ9K3g1+KB
J84SBzV6MR0c15iuXtWkj3Mh00Ni1/Js2HYVFBa1TmZKh39Y2vvPdFSgmGlavthQfQkqo+g+g2iF
Lv1QwWChgnrJi90A5NMPMzBg5iQfbWu0HiiRv6htTgDd19YQ+I5fPkK4yn2YKujPtBKWX0ZaFZ80
mVVQD5D77VptHQpoH+8xglNgDENySXCbOaOYQC4FdaaTwC0Haj2S7IkeaBaavmoA30DDR3t9GaPs
V3wrJOuiytLkyBWBPrVNNJzxcBrIgnhnYZQJgIUAW+oE/wcQ1l7od4iM2pfpNVc+/5JMhB1HV9X7
KTWzqLIRlsXUj9fBZ+5GNFtbgbe/v0vipFS+pD4K2q5VPlIqT7a9JRO7EmXoMlAWfgJyE5A9fncw
7AfBPtlq4zLzB8/9t8W0iJNTAw3jwnaa8xDbB/kA7h+Uhp0HdizDdFcdrcf8lDzaWdBecVW7lI/D
RvRZ+6ZF5ITyuQ+kA/SwpVcQuSunciyDoYWrqJV70xbvfm1SFuGTl6BZmgmHs4ief0Af+msh+ZbM
2Upet2S8oDHl+rnDrLiFudYDF7YRJJM9Q0kZ+q4oXpshOOywcCzm/vX+zl8ZsyULhvb24HMP0Bqi
cv19aloOcWKYpAa+GrcuhCshe0lkmc3GrTyPWkBYWOwzpGj0Y56xMiZWysOkbt1DkvLi+WMfdDua
3u0ZDi9fyHyY+qzo71xC38pBLdb7mCSQtaS1tPB970xR0RimmiUk+zr7UGQe6vzm/HUC4y26/xEr
5+jSewLqZegt3iiJ7kRP/q2q75h1IIZ8Bw+Hj+E64XHz35HCNdeu6grO7LxXcZ9lT345bqSUa79/
EQFYLeCnORvQN8+ql9SYjz6ZYOIpXzn3yuD+GK2t3MVud+AxzrDd5bk3STR3GriCif+wEvr2secv
97ldtCItXD+uhro/lpmaH5j0qsiohmkjUq6EkiVXBWo3BnchAxmL1MmhaTn9bGzvYwWGJUVlTFhC
HLgtxa4PCDRk1orPdYPW8QQHiI2fvzIDf2CX77ZakxYwYbtRgXtV83gcGooSb75P+nmLiLkSOZYU
FXhcGLlfmmbs0/RbMgIjAILxL1gt7Kpaf8mUHX5orpfi9R22WVfRtjs3vv3UqtYOCipjgJG2EGAr
lHlrSUwx87y2WDq7sZsDYqQAb4IsjGuE3uzvKhCgWmhatckY66m4WOYWTWUFjw8bzv/uce3mmTM3
uRVjUh4bOpHPSmVGDJhB+TmlDgt6w/R/s1xNXzp0+BpY620M6draXoQANNtIllu0AZBkiDj7ptTW
xl978mLjWwBOJAZ6z+cBZY4gy8Srp7YETFYO4D/j+G5Jm46yLS/r23Or2wc1i92Un105xJ1Z7Mz5
hdaf7y+4lYW95LHMTm6kjZOBM9CVGQA+4yu/WZ+krP1XivKxBCT5/otWIvGSzaLrRKvOzSDOWqUh
SDND0QfSF+BibuUsK1FgyWaxPc8f5oFA0CQHJhGQxeI0TAnqQ+CsfaxVsmSu4MHAiOvEjYUh+isp
YUGfq9mOKpn9vD9Max9x+/u7eefpnAEKMgDE1AFD2TU79H1CUm25Jqw9/raU3z0eGvZJL/1GnqWQ
oZsLWGIxIBDN48d+/WKXM0hjlapw3Nj0hh31UJgAHvSNCjgo3H/ByrZYatc346TtKQPzsMBFQSbV
iTBDhVAv3RV8qgOArB6UZW7M9tqSXexvuBh5FasUbnRTZ4OnlHDcNhsdQp8VgNCPGVZaS+aJNhyr
LD0XZj9+/nmUyUPupxskxL/PNlkSTKQBNoOHsvvZ5W0W1raCWmWFbDF3tgqCfw+BZMktKVMU2uUE
kY/ZGE4OnQ5dQvb3p3rtx98i1rulmmjedPaMuN3eIGywqgK3yNa/7j/872GP+Lcpf/fwEf70tSnN
5pyMZIiqIvkKaZhnmtMa4D9g13Ov3CjCr43QYkObhaozHOSgDBTlyU7Gfc76l/sfsTZCi80MuDAQ
qzmuztDoDYHg7TOIo5mH+w9fG6HFVq67OgXkFlf+qc4Ckn73bq0J78WDqmbfko30fO0li7OZMRDa
p96hscftpwGmilMHUemBuUBr46BLC0BN73/O3/cyMIP/nfAW9BOiiyaJBRvhUAUXutLxzFBLFx5E
Qm1U09beskjVB92YLdHYcPZ8RM0umGA+BRexoBRi96HvWLJEbNwiK8caaGw4I4PZo9VGTgcPES5E
d/BnLj4UycmSMzL41dBBS8OPe9/77pSQw4M4NsvIRmhd2RVLvggz21ZKNG/OHDJaUsLx2dm4bqw9
ebGzq5YyV/YGjEaho3FO7ZFEjZG2G09f0eghS415Y+zaUTEF9VEpn6TDsr3tFR4Mx0p1KhqApKGx
ODdPOQXaAfSsJPSc1IeQf4kCYl91IhC0mw9CbtXQV1bckjQCsJ1PPRvi+mU+o0nfDl57mbyyj0k2
0HMJ0/GPbaAlcSQn3AKxD4gHQFHQZp2d8WfNSL/D5Z1fXGFXG3Hn7yc88RYhgdSlhkNxhQ+igB6Q
PhAQT7CGHJ7gZ78qrjXuKPe30tpKWYQEW+PAHAU67MP03cit41RsgXXWJmURBvy+AN2twZNn04QW
Nroy4MCOyUuWbQHLVkL/EkeIFKhAtZo3WOW5aIPWTGuAjQiFgVeqNkLAyvgsYYR6INnEi6Q9SybO
gJmc00xuRLGVSV4KWhP4DRqDuh2/pvM1Vda3wWQqUHXzFT2biA5lEZSz+bEsaIkeRCXehddyQePc
nmO4qteh0SeX1JCf7q+jtY+5zdG7XEJxOEgDzk/iHgX4oBMNrBRl/7NzeH8oRu+pAuI+e73/rpWV
tZS3tuHlAOR0YcUd/Hvscpclv5hQQdO6Gwn22sJaHPvZkOUmFOzMWALk7Y/tGx+nM6kH54PPX2xv
DyVd5g31HLO6OrQVeFfjmzElH5zqxZYmyunaKU8gxSOtk0Fu1Kmxhh9CWoz7+xOwtikWWztLEyHa
rNWx6+mrLfJjBRuQ+49emdslhrDpyTA4uQfn4Nw551MOmrA8Sf41oRujs/aC2wJ+t1C516Pk5vTd
WdntsU5yN7DS9pRO/NtQQnfp/lespHRLNCH3LVi7ptCqTxgwceQLMcbAMgC+5z+0V20M1cosLFGF
Tg5MYdFglQphvs3W8IJr7MYJ/3cEHFxA/ztIjPYlx33ShEy2/JLVxjNcgJ0Q8fWKXRBySc5tDxaZ
qYutPs4f58X/bVMBsPTfVyaQ7/NNmlqxMTenOYfUTgaZ/6GJXPslA0Ckzk10Pa292Yy4T2eRTn/d
n6u1YVxs9qmE7KtZUAxjbz3Br++ZJjS6/+g/xfu/fdRio8PDMpceaKJQ2JHZwbPGPq67Qold36jy
oWgmUQa69OH/AA5I0YYFFe0LUXo+EQWIccB07SNJtwnZQ95Xp+Hs1Wj3Nqr5OTVjX+KKxsEYFQ5p
n6C01ENHOB9TcZCDzsOqL+YP9fLIUkc76ycHwo/MjEldgTTVZ8FcDMFQiC0U4UrEXcpnVybgZWrC
8WHWlTr3Gu5BQPDXD9ww+EZ9fGXjL4GKFmj8Zccwzxxj47VX6wZStj9psbFn/vQJ/jLZS7DiqBBN
1MRUPNVQTjBkRvcZvI+fUMnOjm1F6siskuENFBcIyOlcihCkoXbvgJFzVMLxo4HN5TNpbRKZZo8u
OC00Lk/+hPuBqI6udMjX++tybShuYetdDLR8B+a/OXw7xsy/Ykk9Qy/pnM5+rK0tGZaVXeXcXv3u
FSa6/KXrCsBC0+5YOYyHFcLuxyLfEvDoGahHeUracQNjPdR3rgbNjveHZu133/7+7nf7vqpKq0Ov
rOSq+W6Nrrwy1rhbKJa1kV8EG5Ghwp/PqjwXgBfnRX2ghJwhHnfU/riRia2cPUvAo6VE6RGrmyDP
cCnZnlrloerhf+XDTHraON9Wsr0l4tGrqnS0RxiDS+dXVxUBWk9BA4JVT5N9bj60nrMRQf+0Rv62
qRaphi2gykShAHWuEp0djDQrDumk5t8gqe+QitMzTL3doHKl/ESpzZ8SWBUeSstTxwRK58dcW8PG
T1kJUUtQZKeJztHi7M8qteFFnNjdEwT6rF05OlvebSuLbwmN7OymgS8F78+WlQxH0CesYOwaf6MI
t/YBi11Puel6zHDHs98fakio0CHdUZCv7m+ctacvNrziBdfUcvLz6M0pCOZz0kXZkFvXDKokG5Wl
laW9xEa2ObULEOF75OIs38MDa35zgFkagsbzwasA6Z0HDRtGufFNa+9bBAOH1Z4xzSKJbUeEgP2R
CGj6izmz3+hQWGFZeZ/vD95a9rMUz65ROvCp7sZzq7QCAhNWi0at37K6eU4H19q5tv4mJ/9TWVII
W1mXBElCAMe3f+6/f23ylnkKKDqVyz0ol0gR9ZBnKGx4u6utttfaul7cSCqrUq2V0f6cpMUzzdrv
Wb8p/rj27EWAcFzfphbBnmk9+0BneSHg1G6EuZVovQRQTm5rMqMqoKGPe1rVvQw+2nUzKLhuH90f
+JVEe4mf7Czlm86MoNKB8b3TQr+VJn1sudxzaNNkfnpO6/KpNKqNkuPaFy1igMMbL4Mie3+ePeA0
RqLZqwdlANiwGt8IBCd29z9rZT0t8ZQjNPU0MYzuPBTRZIlQQLnZqrcM2FamfAmPrNvRyAY3hWq7
9zUDR1lv9R3XHnz7+7vDv7EmSECzDPG3od8kn98aKQ/3R2QllCwRfnKuEmjet7fgK/awu7sO0n8k
fLICCL+IKBmmjQRmbYYXWxlKmBmbLYkV1d7CexW56a/MedZN8cEXLDaz0RmeHCQfztasUejBpSV5
SiH2PbQv94fqD67qL2c+XWxpC56Iit4cXo3juJ/D5GDueFjuKFj20XTRZ0g8hw/Tg7z21+JYfbK+
5I/pvtiI+SsgDbJE/Y0p72vq394OiZ0igC5NPu0Mtav3rhc4MmC/7n/myh5ZYv2M2XMdz8V7bP/a
DJgmIE+i+49eWcdLiF+fMlfbnXFLVYqoto2d6PMPPnpxzBsOo80o8Ku1Yb4lYgxq1m7EppUtskTz
1TItajMHwrvuYSDIrO+18Jsw1/73hHRPbjr+vD86f9bRX9bXEs+ne4vy2TWsuJq8Z3Dpm0AIWYQO
TabAdRIVgRSRRlQ01xR9psBlziEn8wFX4CYoBieyDGUe5ozrPe7oXZhB8kSCvzm0sJWV9ggdEasa
9kWbG0cfYCwIvaVDBMwgrDUHCz1cp1Fhlwv6xYCsxc4ZNg0G1xozSxAh5KuG0nKL5DQT+JBOAgzx
oIBjex34AC2fS/CGLnWm3BPUVtoQHFS9txBOv07JmIw74BXGL5k56M+AqVgbC2ZtVhfxaKok8YxU
jnE95nPQW34En9lrQ/O3rkYHXpROshFi1y7gf5xJ3oXvvBkSANTa5CTsDlghqH08UyUtSOA5EPVI
4Mf6KaWN/bVyin9R3tp32g2HWT9R3JmOJIGmLwZg/DIqq3qFtrsZIJSaPAT6PAkSlySf76+/tRFZ
hjclNGOJOcQFxNNyDclw+8oyK3AbWOZucXNXXvI/YMaCMwpZnDaeWI3+fg3v4xmmZLaqdoo6JgzQ
+EZtaO1Ntzviu1FvEr/kWtVdPBLb3GVe+Y2X3XPv988tgN5Rpp1+IzSvldOWEEcy+ryGXUN6ThIH
bqapbjq+mxwx/1s3Fig/syvaX9oGHXhHU5k/lYNN/pkVZ48gaDQ4Dt2Jg7ZoihEoigliLeASz48y
LceTHsWYBjqFnbjnNfbPwWX6pwefsioSOY5sUCroBud35YRewig7w6lmUKeHWBeJ+VKXGY1y1hpX
DyyTYzmAkn9/na0cMEsYZSYk4SNuQ7HlGMarO8omRKixA7SzjI2lvHLQLHGUlKfuAOHyNgZ8jv/j
lDmMGTLgSO5/wNrT6X9XloKPt+kOYIRCtMnd91blX2na2Buwi7VpWASmsp0LP0+SBrIUkh8aXF5f
IJcEqQdL5UFJ1fjt/lespPhLaW/SZCPEurI+9no9XftK8Kd24nYI53D+ULIxPVE77+CA2SjxlNj2
FnhybV8uwsw0QHKqmxFm+tKDqlvt7fxmhu5QgRoJhSOlN2wM5Mo0LdGTUmKSbEna2Mvy+toVs7Nv
hbGljL6Wjy0xkwNsyOEdyJq4n0UGYSdPD+D89IDIGF4CjbbOpsaTyEdIo0nts31H+wxeYU3V/nt/
Ate+7zbA7wJc2QLLh6S3iWlqtKAvQZ6tS62njz18kU8xB5C9YuzTswcf8jLJI2b8vv9k8scA7C95
jnkLDO9+eCq5NQkHzz5/N4KvTuAEZfCLRV44hU5wuUTfs2DfBJev53N02eN/j6fT/rS/RNHl8vr4
DHpQcHoOfh4Ovw/Pv0+/x+B3v3t4OpxOweH0egpOvx+8INwdimB3jePdbvf5eMR/vsUv4TE+XOMQ
z4mi8zHEv9mFcXg8X6L9/mv06fbPwjD6GkXH6OuRB1sMitWVcpvAd9/LoK9L1YSFiGZ3/z1zfPtT
Iicg2zzQzoa5ch9JJr2dwQqI14myCVuTNq/3R3ttkSxiFZ3ThGeNyUAVZAc37cJ8zjaWyFpWt8R7
zpN2eCdcdppTH3KcRtAXxtEcf+QuWBa6OdrG85SNTw0u2ni5xbLPpuPuiLvlUrVykPyP5Hil7XGa
YbhizqZ9UsZMvkpiQFWRJ/lGTr42fItgZeLGCld1xk5mBz8f683Jt07BP0I6/7sLsD3/uyoMM0sb
q7XbGF6SEjJu+ffcR7USUq50hp+AIOT3oGyeHg07r6N8lObrYM/Fa51k7r+KsfHAqhrGepkAyhDN
4kSEEDAkkXL0LoOIC7LF6Tgpm36StcgfGtNo/2lHDV+iWdc6u6mMcSuwGexDQnuw8Im+yILJ76aD
hq9ZWDPIGhZZB9EPrqbs0e3BPnU0pIb0yMFLwIJKDnVp+L/9WidhIewJOUxFchuaaz00VmF3n0Nf
El1Gz6/8w0xtf4aR3ZBUobZsF25WE3xGQ2ZPADEAK7kDtBr/QrjW8GglHVpVM9U7t0zdKzq84yta
ijSCOWKCO2nZhrR2iq/tOFWPbueOoa08vus63U3BaJjp5zIRqPHQnkZKQTpcdH374BpsC7L494Vh
LrG1Waa4xaW46bi12VMi0jzMqmarZ/f3HMD0F6HdhT4YnzDAQO0+K+9Zax16RmyLLXu+lbquuYTY
OrDlEt4onZPym+swGQeWFqeu9oHL8OFhVYVG3UZlTZ/SFiq4Vg7uVJlsFGrWhm4Z/gHOgBwTyoio
PQVJ+9ilb/dj3d8zC3Mp5D6bZLJLS7ZxLo3uIKg/H6Hj3jwy1lvXsTGLuE8cf3f/ZWtTtAisJUW7
FurvZSxhf3Oea9Ff6nTozmbqAiDQjO0WmmztRYt8EMqYTCHpZycJsOT4Q3cs6IZr/eP+Z6xQjmAA
/98wpLJ8rHu3yWPHH0w7SIDSmY6k4aUdaIHgGrZ9D61O5dKeBNAOd2ggshQ+mFY/2IcqyzfRR2vT
t4i1aT+NtOrcIhajV+9B6M5+qGGkJKSuanepHqEVRPrpcP/D/354mEusrqM92fsMW8ysvNjt5YPJ
6SeDORuXqRXqvrnE6I5zbupK9uwmnDwj1llyAkyCq/YL0gH14KSZdaKu1T+TUrVw3VMQikxLez5B
mrnPwZpIpqislBHZtUHflA3WTFqV6cbPW1lU/wPxvR0ivLJl7CcNO+okITHno75IqHJage78ZAN9
sDKpSxX4VBVpQV2niBU0VGvgLJEwGyqHBrbL8ohwZEBygsrx/UldCS1LALAyx9LJCreNqzlHp5XU
3WFgNftY4FrCeWEzWJCOmC2UvAE6CXyzsHdwfMy9D12MzSWKt/bGMa3MtI2H2qsDnIAB6zwJzsNW
g2Jt1hehZC76ru0du4mnSu9s/420dUhhmeK/3R/+tT21iCVc1wNw3SjujBn0PGog63/a7GPNOtNb
hAeIypNmmKoW4OmyuvaG0e4FT7fqx7eq0F+ysSVm12k9nRfTNMYqyQP44WbEwDlIgp7t7WSfantj
P6ys0CVu1/eGAf1zUKhr8OFC1x67sxC1sb8/AWtPv+3CdzcN7rYthcptEw/l2D0OiCcIptmWxe7K
8llidc1RFqkFk9nYM40DMVpUuprmUje6gTcxbOPvf8PKImK3v7/7hm6eR17oWYLuTI+1A8arZkkR
kFZt5PR/L3xA+/G/L3AhBulS1QtoMKVyB0ofQCIVZcWuAqP+h5DcDb1GwoIAuv5U8nELSri2xBYZ
AwWBt2/LtIrruvMCqPD+9HvJwkbXPHBczqEAXLGYG95WXXJtNSy2+5R4pOxE75x8kyRBWsPoVYJd
s3GErD19sdntMtVFMc4iHilcmHze1FD85d7HYi1b7PZxNKE5PSO9qlmW7hqDNI+4N5cbteGVK7m5
hPPaXj+ydBTsRFv1i2hbBeioPBUUOLcMQM5JQCG3ny6wwvklDHsLnrRyGC51QtG3LwxfZVWcOABa
qdDt8n1LHy2tjrTWH9s/S4wvTEX7sugdEcOonD8qgZsKhP+N+so94P0+tEeXEN9UNmQyXQD1ePZZ
JfumRyOn2WJurwSAJci3hvv5nFBDnmGloWGbIPoozezq0rr5lhjpytpdgnrzqh5Gp/Ml7p3epUvd
k8+2cNz/7xD2l6PEXe5zaF/jalBCEsJpW0iztCV9pEmb62Asi+GJ1Sn06QV6PNpy60NqFxMN7AGZ
9pynfYSrEeBwbdl2hzLrrW+e2aA5NmsJceUBzKzmaJlu+TxNBhhysyXKX7wjdQtHkLq5Uit3H2pi
OkWQlG17Jm5RJ4FIJ2jOz9S8gPbAQt34PJzh8RGqxPdf3KpXIClwy37sSnfeV1p0T2YyiPMI74VL
4TQspvBYCAWhB1iTOJ9KgPjDcrDUFwp87H6eKM7jjJLXvhUDwNezuU9sR3ohbvb8VfDMvnRQS7h2
CbqMlJTuy3STsCR+9Y8PzP4PpwMNoDNJA/8A0zxo1yC/bFUYX9Qo6T/Al4p9ZuT2tIcKN9+Z7ug9
E6t16mvl5HBdz6QannIpydU06npfDTAtgW+B4XlhnokZlkOJVyDhNpkXpjVakTsLbh6fs9QgEPg2
YCGhYbZ0aXAkRIjM3QHKTeYU5G6RU/BbExmnZKa7GkLgV4eL9lkz344d2baPyWyNl4RCqT+Z4dMw
ydm5jMrzP3Gzd09wUizPfU7FBYr5zisg8Qzdvjw/p6jKHOAOQr6PPinLkBa4ZMs8LUPhNMUpK+pu
n4ik+lmOk7lDUaQ4Ms/JTmSW4jCCmnNgGuBcOhD/h2cbEJbhDoxdCKQbdmC8y50xuvABcjL+xUn6
+muJT9Gh2Y4+eDx08M8dgNNBY/SsCiwF6Ru4+pDQ09mT53KIjxuaomLiNkUGYEHlZoceAhRHyMBg
8SlYOthFZxxMSqcjxdwFtZskB6vTyCmdsTiRPiG7HMYZD6j9DGfppvw6Vr441nDYDWpbgq5d0xYo
et5Mbx4sBWCBYqlPaau9/ZS4bh0oi8KcMHMaN/KKyoqggcbPeQkPkHpkDM5L1bRD2cwFFtn09oI6
KCM5zYQkYdS7yXMmazdLOEi6Dg5YA248j0aTwgnHaNOLb3L1ratg5i3gufKgfAKbe5rA+iCrJ1x3
iUkCQAZdwPkV6/euO6q9w/L5W1dCgFA2tDvLjrWnBp4Wv/08l9e2rSceWl4PDnpaTx2JCtXBqUfB
dcALqjqvuqjRaSFh/GDDwmj24PWRuvoLejvWLqlN+2XsUvuKxli+G9y5POe81FPsz05l4JAo+12V
cRP1GQvGM4OwAtlBZs2SvH5x5yI7lGVlhkgq8/1kjOKFEK84+AmkdAuePqfYhKjbeSxy85ycNbpu
gUrSf13cwEJqjgaLHFjeRYU3zFdnSNh5zDUJmWqGoOxFFamWjGFfTuqpc2cvPRE6eL8zakMOCtpj
rheOKGQfOLDhge/PaaSgQ2mHQ2KRJGRawW8Sc/OTzFkbebkwwCDOql2Ww6iIjRz+INha/hi2Pm1P
LpU2NORl/WMWTRmqUWWnhgLWmppuEzltzX8nrJ++CdPXr1yL+liC4f5bQaLs4nqF9aOEjsipBlg/
dAvbPfKh1I+F7rwQXHUZtfAruWSCi0Pqe91eo0hN4ZTl0CbkluovHGJKQLZ31jGBKE7xmBcJ25MG
bGdYAjk0CyBs1/ywvCpzTwb+Uwaer1wT9iujgEn1ZOWX3p+7OjL0hLYPI6y3z5RlzfDBc3eR0aU3
lRsh5iR2OtfZqdHrYbjhnvO66nb3T/aVHH/JqJg7sChUVSUxb9XBbpIfY4OmXJUPPwEx3cLkrh2/
i+TObXwqsgTFMmuSTzfVPDg8fQisg+Pnv8k9HC6Q6tglhAnGcL60FsrjEdIr8Mrvj8/KT1+SKfpS
GPBjcvxYyfKnZf1r5+7L/SevpD1LrWd7NCuzuwnWVA5aDYMIuVkFxNi6DKxM7JL4AF4wwOd20ZxZ
QT/lnT46WblPuvkfKrcULdbG5vZl725uLQdvdLKT5mz0X53slVU/7o/M2nNvf3/33Bo+OR3c65uz
bPQnWFe9kT59vv/otVFZ5GojvMwrUoFG21J3Z3kPBS+hpHZFSWpjvazN6mLHokLsWjrHmCCVgiNe
yQ7Kebr/29eGZXEBawF2dIjCo33r36p5sbZEH9fGZLE7a8SxLjVEe57YCy6Ne6g9RXWfHGDiFnzo
ly8pCzgEoNg1EWgz4WIXgAQKkBpaVPcfvjLiS7LCOMykNtjQgL7Sw9Sv8lRUmHBassuCf6x2vFRx
hi21LYDGbBB4AfAEplWy+Yxuyv7+F6xM7FLImdGU+WPiQbNuSGgwVs4B4L0iuv/wldldchUcmjtI
dBN59szXDGfvnDhRr7IoNz46u4vtSueia1mRItIY9ffe9y/Qjt6I7mtzu9iuvKVIOPmI3STN37Ks
I1tZeQAVpo2F6f6pJv7l8mYv9ms7NFM6NHNy6iEkt7fSIn1TRe0dBzqJ/UTSfNdJS+0chwM2rh3B
P4ka+qGtxfI0vFHmpn0DyuDZa5L+yRBFt3ftmjyObsq+Qdem+Afgoe4ChkT2CrsNyP2k9s1MELaE
ZWtN10wN9c6Rsz5QSNjCOrWll4x1sHunLZw7A11VkgfzMJLfc23I3SCMf8tsmn/I0pNRn0M8NzIV
FOujybRtjiTe616Bg8lQcGqc5pbHeQPDfbqoTjqrplPfUKsIpSbqyrklPFgDthJb3jVh4UcVnPI0
aw++onyPtp39PFoAm3Z9Pw54NlrDlU1HI4DH9BwZylbgPuVBV8D+GA1EFN9dQ11d4Ap/aFqohxlq
wXvmNnNIRj1CMxx46jQyXC52uTvlFxBO9Te4AHph5vWgT8mxLI98hEvZoTcc+r0YwHWCg6yh9kXW
4IrjZ8KEeWHRXWH3kFz5nPkHMRPxDBPGISJen8PRkwl4PiLOp0EHt4MLoC3t96n16tDrC3YU3Gmj
1GkIGNB8/OlA7HdP4IWMupwqXmdktBHR8FOUw0xjXNvpT0INcQbahn5OIOwbNW3q5jskyva+4E2B
ezKkBuYdYTrbK6jrhwWTc8jn+neGO/Y/8zSiMuCb9nN56/s73LdD07Cyb8L1s9BqDfbGZzq92KqD
B16BL4oceMefNRslVAVUF1RwojuLcgD6l6XsBYas0K+oMmAIKpVWwUQMz4/Kxub/DKA73nI372tj
ddyDeRIEHgNjrMYr/NSqQ5H7XdC2E2Tcs1Jek6xOjv/H2ZU1WYpy219EhCiKvuoZzXms6nwxauhy
ABTF+dffdfqpPm96jMh+6siOhiOwN7BZQwcO01lPCe4sYwKXDrj0Nc4NfmYBQmDq4j7aC6KqSFd8
KPfwk5qsfeOL8gaHrib2XHd8Gse0289UzAfIX9Q1/AHbpg0r+Ff/A8lDaK0I+MB84wgpsM+R+N9B
bvQeeNDgqEZd+VHMVvCntZLi14SK6APKjKAj29zWsO0sx1eqLO0A75TM8uA6vvcw9JzhQtU1AMF3
iblH9cXEnXtZAbNb3thQR37sKs/a+Wb04P+qiwPUk+jehVZAE/IG5nV2NZCDKScN/ApU6UpWyNhR
rBS43I4E92NHxI1P7AOjTX4om8aKXNwCdzjGuqh91M0Jj8ztbY+43nsUQtKeccejm8zFXgV1frAa
73KJEc2+nFpc+EVn35bAloQOt4YjJKjkqakF28HRsYUbpGi/25JBZDetStBhpgq0JMuM/VMxpUWU
87l9ulxbHpGp5lhMdNrVbQGZQzXOGis3gGWuL1tYx4mkePb4ACYgBmA6+jS3qihL/fos4ZUJC5zZ
3JXUyDNunP5rhtrCQSFmf6cgdYe4KXWhGTyCdsdW7nqj9Vvmc/dDlj3bAbzb3wEJyfc2V9BRIm1q
hmisE0y5GmFmqMC4g1qX4xhzURloToR6027sJgKl0X46Cc78sGZMxaKWc8SCljzVnS85PE8b/yha
Pv+A9aM8gQtvHxJHsu8N5Jp/pgQJA/ZX+igCa34RWZK8WzMvzj3NmrDMQCNGMYPJ25za/Mkeguk+
Z7N6zCALvxMAQ5xGsIzjxML01oWXPigr609e1dK9sidAmHgZ7J0x9X76ZASNp5/bH6DwzWGSOxbA
uHXtRSnI5pBg18V+Mlb1RmY81zad0xTgE/tprJCtD5qh5CbsEqvcGnA7ZmRSez2WyaEonOxNTckM
w214ZTh8dGQIBeQB1woYFUnh4+qKinBtZW7UQ1P9xDQKhKoNQIvqVFiR9JLQrfxkMZOcK86CR7/y
BhPOHipjYenL+tCAqX5DoZ/12PROEeLyPt0H0hN38OEeFbZOzg4DcxpUcrzs1DgWpmVI2a1VDfI1
SSz52kmJ7GeV7s4L7PyNWa2E1nsqbjiozne0tdInNeT5QZUNBMLhkqq+EQM99MhF8MWkZKh7QCD3
mAxq/EW8vENdkBlYTjewGK1JcpgrhICtShFJlXin0mQ5HENIf8Ts1vAayq3QoY4dyR73IAkErx3C
728+d8YQRK6qxdEaFDyR7YG/Fz3ySQ5wwr6GxjeARIzWt1Ua9N8G7Y04fSf+vq6IBzM2L42qydff
NETl97QzReSnxDtC6jz9rpJJ3FLeZcc2qfpnfXGDTMfZAZYK9Do4fOG+z9scr/G2iS2U9CF1b4/4
NbY/gQ8p2CFRwRwJkYJOj4otPdSqaSOY0ct4yEYnquFNdBwCHFymCrmFBPNParz0gzk12Dw2cff4
j0mY+0EQg2XbYF01/s7lXXArcA5/sKDDoFEvJc3vTALj1aaN+479x75JSu3MIe2RRQ54QXmlZIQ7
dmJpe1eOMJMOucjko2iH8VBV8NNEFb/c8aSHI3hN6vYH4oN9L2xKYjkphDXr9XM9GPuc5Go+wL3d
RQgD2BIkzvSM55lTVmbyiNNSj5VTs1vELntUU+D9alFH3MEbtdhzUekTCpr9QyCd+lQkiROVTqaP
42T8M/wPp0OjXHKfaWJHiWjJPS419NTDRXXnmdE8gHqcPOZFQV6gUFu/tTmVb93YlhA/04+ZlKjU
VnCkxtaQHy1Wmsu23t0WUzEfRizJEzPMQtU56Xc0wbbesNzcSngn/9MU2ADghXtRvKBlcNeCHohL
N5wYx4m0v3tIrIXY2/NHQW33YSYNSneozb/XVaV+CBQVIZGKgh0wd7AShtP4k2e59IkXonqEp1Lx
7+S31YFDgOwGBqfPsEUt9jpl+bHym+o2nWz6Ao4w+Z04lXzpR+UeLQGc6KFBprmHUzPIAZKOYcBo
96ObfPsP73w7xgePe6tJ9DkrEvaMg3ZwDOZpemNmJkdvtNnvHjj+f5Rr6N5vm+SAp64yNFSDnDu3
3q8yacWd25fzW4piLzyhs7J/Accg/6H7sv2DbR5e6gHe9n4UudFPfe5xvIIPtf3sCYtnsDvveyc0
IkVpMphHOPFKoaWzZ7kSQ5j2SYlLV6WzEzZsg7oaZeU98L4gxTUiuC8V6W4nwex9VbvkrR4peRik
BQeIGTbqKDUOntoph3dxBSD4jlngi4TA9/nDrhvJ+NZyWWGtVxrIcWV2GazOH/EoAu8IjSPYMScW
iqrSfqeWQtVqhLWz71SwhsoqFU1G0qeyH+Vd6bXO0UgHS7yonNtEqXpXl356n9sTXmCAkzjy1ncf
hZ2It3SUkDYZvabfpyBn7IOG9Dtszg4ccR2OHYQHfjiiEH1qxip4HFoLvAmYCeE5YKymPcYv+J1k
BX9BXXy8PPe0e9ez6S102n0AJnE6vun6wPoOQeEuHORAoyCw7bMPpeVzL1tgNA2dpr1dpikE8S0F
3/rGH/F2k9CdzmHhTajLnt0BNmd7G+X6hxwSjfdBA2NiF9bk+7w13b5KWPpQZW5+TzySH2aYhf8m
OQQ1USofvRDJgT1YDcBGBI7MKufFIxBn/X2Pks6/xgIjARJBGmjRMW3hUYtatOfWsHlNdDPepTjq
PckRvPqyJuLJEKjO7XBVm5DjW713+unocMc72knpHx021U8odbFXu2hIJAXQqgXT3XGCxXkIOzK7
DzPwQsKAZvrfTo/sMZeZBSXiznuGy7qU0ZQ6uQtYVFBsEAXWbpWLQooNWUI3TWx9k0kVmek73h5D
LKbr9+21xhfVFIhpWyazHH3jJTpsqrhsfvfFxjP2yl1+yQM3KDBPZETbLdYhUj90RkM/3XXAj13/
8SuViCUNvKpsq2U9ELyTSyADmj3wcUu2Yq3pBVSlbrTFkoaghhLcY9vHDWSjjrrW8GWw/qoWQk+a
BSMRSexZJO5m902r/Of14Vh5v18SvPO6xtPFyPxYEBaPrfdNJPIWbxEyDCbntU6KjU9YWTPOooLi
s6KHlXvW3KDAtwNSAQjI+2JLAWdt0SxqKKjtB7gbwuU4x0lzsIGiIv9UlR/NVrq/PkxrP39RQ5mq
vppMZsPqs8T90XGyfSuah8Hq840yzRp82VlEbEc8QRpYCdzAXxO+lMdGRNlOvXn/8KjFZW3nTRvF
xLXBWkRvYpmAj6asb6SBDpeGoDiyKkE6ktnu+mCt9LCkdUNCbPB96Lfc+C7SdNOFuLSE0GCEhNbh
eg8rq3ZJ6G6NP5R+jWprwocuqpw0LvPmVFRWtwOvbAx5jmLO9a5WZn5J8FZKOBxyIPqm6IGs6h8k
9BzFltH0WuOXEfwrsBWYr8Vk4WmnTl5Khldo18A5fUsIYa31y9//at0yPvgjxLs8v7Q7kn/zGEzm
YeZ6fWBWktKS2l1lYJ7JiuJAD+11gkO64V8TA7GW3Go+jllaQG4EzinevlKOs/Nkfk8bfu+1td5Y
Q/8ZgnxSF7UXMV1aCS4CKGqei8agToPXmHmXjaIfwoz27gdsxr33OUgGHUnZqPu5LXNcS+V0RsnW
y/ewBFPAQNsGB+eB/B4VkAgZQHjh4AMykpnha0q41pJrbdPCGoWEBHM739MOpAxkoAkgEc/+2hPs
f3ZWf62T2rY10AoQgkyAYr5NBYW1KWHjR52TcWOxrKSEJUdapTZToqvceK6sqBrOJfexXhzcczYO
PGsd+P+71qHrahs9wmqJ0zT0xW8ZPEIXOQR760urfcmHlgX30w6+K3HDUS8BtfOU1+rn9bZX4nTJ
UuZ5VuG+09kg3jwbiD4OwcNkviZdaS2pyb0xDidQzEeG7J9USZ7AH91IjSsZYElJVmpOaQpWP/yv
/W+zLGMp1MYWstb0Ykd3OocPo24hUUmbfUc4KnfN1xSYrP924L+Wu6l9v+eWjYtnB2KVaUJjsGqK
jUFZW4iLfbx32hSlBCwUPBMEku806iF5/1KCIva11bLYvzPW52bsqB2jHhEqD2uc/mO8H9cbX9lY
lwRjJ0gBC0pgB4K7Q4GXEBhLzqp/DTwWV275BzobW3ytlRleco1TlEAmBo180DV+AKgSJWrrhL8y
A0tflpnnKEoGrh0DItwe8C6lTgHuYA+0x1VX5YkqNpLaStz+P3eWeRIBmTIa27CCiQKCKqFDs++c
BIfrs7HWwWIDzwe3VNquoZ4CUuTov3rz/Vh9cZO1LhPzVxh0qead9hpIO+uo8QCwK78XtRfWlfe1
lGwtYjhNJfdRF5yAdy6DnZnFvkzcAw7Qbw0eWr44B/b/fkVVKoViGIIZ3PWoDeaQlL8DcDevT8Ba
OCyCGQXjuagldhWrfL+o7NNTeZGUqkI8U218wNpqXYQz+MWjbyWwK1O9g4fYdFc12aHpfuEW/IWP
4AH++d8hYqiJQLQPlktJi0Na+hoU6UMm/xRFG9Wcbe2Pn63VSy+LDdg4Zdc3zOChjYBJy1nvxEGQ
Q/LB4fUb9GDsp0wVox9OXMD3CWTxPSkyPOqVJUpGKPYD3yYE7x7nwhpuweKh50pkDIBK30TwCJNF
iGBgwO/1kGrlGa9R+2xhtgRoQdTpTt9KYyDj3g3a3JYQXb8vegrx2cp1n1Er9/Z8gIyJtNvsHQec
DkXTSQMEX4usPbNRiJ1tB60b0sGGd6ere4xQVcYdz+AKizdOFH07xU5ulbXvnp1s6Yd/tr4ug3b5
+18xSDPfrvG2a+O1SAD9KQ5d2YbjPHyvgKxs+majqLI2N5e193c3jt8yZ6L6pmlONUrABegZwMJu
rODPMvnlIxZZCgVFu5/qWd+4kEBqnPIwVl9R17o0vchRzjyOPurk9U2RPvuuG87dr+uBvTYii9wE
00cBmaEcfiDio0lRJMRzbMu+fa3xRU6q1ZClHQfYJWFgsef5XvNXiF3tv9b6Iif1M6x4u0nOcdvf
kDHYkQ5eyflG458KIFxGfJGOJnCV8tyf/XPuiFJGRd6xg2cpvPnyvoygFaBvAhWgOi18nGwiP2nq
vaK9imxjWlgAt8EBan71zrhky4NrZa6WtNbaAXGgLgYL+sbzhxSwH/Br60jwEL2xgNc6WKQuGzB1
p2JIwcT29iZ/AX1pp82/16drJTqWtFTqWklaXY5ripen2nF+uEb/+VrTi7B2wFfjdm7sOAAKJske
abc1Ims/+jJSfyUMPy1bRnqMSGKNE3TncHgqx2BjP/psx8MSW3JOO5jS9kJfjk28egdj4c2BmWzh
Q+CuGMxGH2tTuojvrrE8UIFxNelsBuXEO1A5whGiaNcHfiVtLz1jEtBxOauYFU/1TzmzvbZ/JU0V
TthmSL4xuWujtAjzAvB2WMY6Y+zzl8b/ECbYz00TuXl3/tpHLCI9cZQDWo8N5/Na1D9cy2OnvLSs
ZAeFPhR0CtFRPCjx8ef17lZmZMlGbWdt/LYtrNhh3o0l3L2oxpMn/rne+sqCXXJQKQHtwFfwKfFY
H5buB2UbDa/97MUOzYCIb1vf0HgaXX7As86Na8bHrCFbvmdrHSyDmNjpmKvKinO/P815lwL24z/k
sCG4PjIra3XJPXWLubLBxBvjtK/uepymwpo6L5XBZc4pfnLP3igrr/Wz2KrL1hNBliEm2mk0+0zL
O17w4zw1Dmy1SezJrReitQFbhPbUQVJOuGSO53ZK98pyk0NAAr53pWLH62O21sViA8+KyhZzAjWn
Sg4x4eyb7JOP3PsKnREJ8D/5nL+yqwoGqtwsHWIo4EADzd+BPvcGpPxG7nMuP3NZ2Ly0v4hsPFVX
VlEnSH4M7J/UkB6GYLUDadIWNJUBCMQqnGGN8YObkd7gVqzfKE7He8Di0iNIhLkKUTGCJd4sAh1l
fYU6A9Cvp7Eqg2AnWJoDsAWK3h1R6QSQJ8nwJKJI+wDRcOtb6dvZ+zy7879p3lUHp+uHJ9Cf7Rii
nuSpsHW/G7gNVN/cT8Pv6xP26esJPnlJfk0Q+4ntWia2G3DqaAcJaf/kwq+zV+DtmPK1hjhV4EAb
ACJOo9a73s6/lkeXDFgAs63Obpo2HslTDrwrILB3NbS9C7xwze2wu/6FK+G1pMD2dQqWPWAxcU46
vSuU6aCqZMd1Un4I4cH7rRu/2NMiIbnaznooNoDOr5oPe7JfnQIo8zYd+1CZ6Q9UO7KN1LQSZktW
LNd8rkdj1XFTiCDKhEWj3pl42PdbSWmth0VSoladK6vDqJUA1TwYXg6PqQc4QGr35UbeuzT1SbAt
qbFg+bVZO0GfIODNT1eRA+/g1n190i9D/lnbizyUtiO4bzATjCcBwDJ5tWdrT+o/haU2ZmBtVS0O
GXCpBOg7cerYh0RjmKn2ThT+oxu0h2Lo/3An+339Qy4n6c8+ZJGRoALMMyDA6nisyD+JAu6ub87Z
KB8V1Mo9PX4fGN/IfivzsWRLAakMVJxOoJNJ7R3YkGlI5fzv9c9Ya3txUaDDWGMzdZs4mLtT0fnQ
dqXzlj3gylpdkqUmxVRPCyiNgNu7dxLzMcrhYOUQFL7+49faX8Q18E6oqduyjYcZqN1QugD+V7QA
b7Nq7O/X+1hZT0u3GGoRzpmdqlgNUnzPNSi42jBxtgP4I0ntMqCZZf9yvbO1D7rM0l/baK/pVPYz
JLByA6RqXgO31bbMO9fwqd1YTGtdOP/bhcj6FDwCwc8BvQU/cc9Bo+zNRvCtNb6I7kqawPL7qo4Z
UNNHVWQO5Enhwt3ptny6PkSfikJgX1y6xwxBUc9KchHXtJgnuHnR+keWmzzCsVNElFGAx0ug9UJF
JTyaDAeseqY62Oh/7RMXcc8AzU04UjqkGoefckIF25s+dP3FutaSdDX0uR2Al6ri0YVeB57nyrPF
G3Cdg01ZuZWQX1KviGt4N6CKeC4tmI+miTcczWC2YForCX7JuoIBZZd1DjQ7ZAnGqHwIqjFUEF/y
5ufrC2Ctg0XQS0hZjhBr0DHLguGjMzmEYbo5GA/QgMyK0E78fOPMvDZQlyXwVzROrKO901MZE0Hb
ozFBcKs6UHeuf8da65e//9X6AIiSDUOaKm46QP+gHu9GiQ3o2ddaX4R5M9hJGtQJfnvN7iZNXlIE
w9eaXgR5kAODX/SNit1S+g+d5f7pwC/ZSLdro7LYvksyZ4mDwklMCzNe1LU+dJ+nG798JZezReya
nms3LaDROIyW/CFhw5OE9cDEHXXq+rafIX0QEWCJNrR3Vo4IS+BfPZcMQlIQr28FtEJLi6AmlIB5
Vfuq2UFsU0eO6/9qnfL9SxOzxAE2KilT4HnreJ7L5yoXr0Zt0TVXRs65/P2vxUonVZPKgiqcN9WA
aQDCjlcL94616tSVOYtUseXjsBLeS/MXNbJ0AJgc8pCkAlmgPAY5208wQ6h68+36OK2k8CVA0LIh
+0CrHqqgE3lJJvPm8+nDTGTL+Gmt/UVkw3M0t9yOQNIap4MG91NV+KFo5tP1n78SIkszGDKBSNXA
VzYGAe0eF+M+lL76CtANu+t/F/C/JrowQhXgeOHIloPVyhWoeZR6t71TPxC2RRBd+4JFkHcKujUt
wxxDXH+8bUk2HKVRX7whLQ1gyqavDEiQeKdjYGSkQ/arGimPJvnFI9QSDOgNiUB1zsAdoYHmRtOI
XwFX+W40W+OzsoCWWMBpaopyKHDgL4ZvtfetnR7k1vPcpxAxTPAS/CcIPLqJW/UA3uKZeUeL0QMt
LU+wc1pk/AcQ8OajcuruXY8DhHB8KAwVMEU48YGOBwq1t32dehrKPXYWspQkr0xaPzuvAqtgkM7j
9SW+kjntxR6flHOZ0ovcZVElN5A4ua0z/7GizTOc7aK2dp/IbG2VrlZS29I45iKwKyqH2/Hg7Ygd
HIiCaqq29pb+7gVbbOuVrLZEFvYsm/0G1hJnDOpv0xZTCLXgeyBofgcgCF4ftLVVs9jyRwrvRghQ
+Wdf3Xg6ANOLRDAq2X2t9cWu3xXMsjTYIOd84sNBogALRTSdfSRzxb/YxSIt1F1pSjp65OxiIZna
g/iUlx5roHvD69+wNguL/d+hlZXOHBIMDa3qHWnVHQRcnXCUIC8GbGtBrWS3JTAwaMHwzXSZnJML
ffYP/C2u//qV+f0vov9KzaQsoAbtFOTc0tvRq6Khf8lwaLze+KdKuMgLSzSgVwIwPXVzcrbw/nlD
Bse51SBYQxgNZV1IV9F6Bw66/i1AwNr7KZ7O6ASRLFLX83G40MRZCp5oBfLWfsrSYA+LuPlrb/1L
MGGekAJGp/jwyjTRkCcA3jwCObG//uVrw3r5+1/D2oJtW+WX1k11L0C1Kouzbf263vba2/MSTzgy
nGcNCNtnJS7qYbJrzVMTFC6HKCcwN44uspNIFGTrpz5w79x2LvcNFd6NN1s7UI+Cb8UwpO8kkdbG
534qJX2Z6EWaqE3uJHbXYTR7IARMPvcRd3RYINErA+dA0CtDCLncTePF+32qrT2fxYau6kquXeIU
8QDrBtzQ5Gzr7iEB7Xh0u1BA4gYClUZvAajWelnkEaMFakx1nYHfC5U0yIo82pnND6nLHuak16CB
WB/X53dt7SwSSgGwQVEGVQrWActPSa3qA5/0v4Vj643pWkkmS/QiBEfdZvLHLGbBNz0UNxbfcuJb
+e1LtGJD02Cm0k/OTmX/gOapPKQ4YXsJaOBfGpwlaLGSnU+q0UrOw8CmCDRh9wE+L91zksjsi6Oz
OCfw3s/ni6/BWTeQREgjq/wiAmjpftINdTsGEKY4S4FnlgZ6oDuthm7jdwfILZ8Uj5dAxcShzdAN
+N2TNSWhbpPvluP+6IbsJ542gfKGpPFEXKh1+sfrc7Gy8y2Bi2PHyiohxD/zYjRg4NPvXiFfTAAm
y5zp5+udrK2oxRFhBifDTbmTnDM57Fj5LFgLYPywsUOtnAmXPiJFnrtuqRk0X5riPnOaX0K2D35v
XjuIJdDceZfeV4C8SJHWIqw9UsDSdsKH2I53N7pQKEy2NG0/j2eQw/93t5lmL3e0DTUAq5JPZZm9
ilRuLKq1pi8D99dGlge5UVVe5zF421HrQN1vBnhpY/Q/X7H+EtZHAqKrDKoasS0C9YL6ceFGqARB
VqLSbLoJcIfrQ2scmu/jzIOzCcrpa8dCf+mCkQ8Q3YeMdRbbgQUJ5vyeDTfTxF6vL9rPI8NfQv2k
mngN1YscVJQ2KsTBtWDu4qmo9LcUpT8PC3+J+MsT00+YmzxmooU32HiqJ8gOjvkWz26t/cWGXuha
BSn0GM6Q4jzDEXA3psFTkG8Zf68N0CKqkWFh8niJas0haZnRsLE+fPlE2i9OwGK35jC7wFUTcS1E
UYVNZkEKF+lc+vo1z3z6xeBYhHRT9QwKuMjndIB0SOEeOs3ev7SClmC+NOd1kJoyjamud3N78k1z
j7sqaMTW4Ws9LCLbC8DpyhscM4T644oHUMkfSXLfufTxevufH5hAZPzfzOFUlLCZ4ljmyvKGlum/
SR4gmiGIScv6W9U6W4rOn+dw37+ssb9SFLh1PTR6EiRWyKNInC9nfgdF0d0kEdnDc1l8DWDpLy0m
0onRiY++DyD0AyQxo9LAnrPaukeuRNwS7uemSFITc7Gb0v694G0aDoK+umZrvlcy+dJiAqabdZBM
sCIthXPyBTQ6iHm5PtVrP30RzXXv9pDORTTTgoW9AxkwaLDweuvuu9b8IphBzU8qu/bJeXLZD8jU
dlGtZBpRhcx3/QNW0tHSYKKD5q9HLGyg2JKbHNpLwTtUj6K54BsdrAz+EtWHwgazA4Yiga/rVwXf
srHnG0lo5bcvIX2CqgzbIk7EU9/snOI1ECwaRRE68vn64KwMP18EMqsHXkBcLsURIOsPDZLSGXgp
DkMBsuULtfYNixAGA2EEtAW5yPdfaIeN3zuW3ouTfPEUswT3CZrPuWDcPw92ewsJpMhKho0Cykqa
45cZ/yv7jFxDXatEmvOUx767GTHRNGV/dNo5oVVR86LqMjtdn4m1VbTclAtxwZ/1eMcdqmGviAIZ
YgTc/3rra5NgL76k8CrJ2k7GMKIpgVQzyjpYWmahHqviTraB2hiytY4W8Zx7AfOBzkrjwIeS1JOf
P5oEwNrv1z/jv1ft/38P8pewvrloLjbmTRp///5wJvuHu/yZHdnxZgihaxhOkRXZURXeJNFvN6xC
ErLIHPH8FDk7HKDCPjQ7s6MxKLjv1Zkf69sJNN9QRy9k18EY8vf1X7mCOPCXSDztEwhw6ySPdSYg
yGCEnYdyTDkgobmJSY5/g8K/lwNmnJjfnstxtONz4W2g8VbmYInGA/jO1QSon7h2bwIGF2Z9HiFr
1LlbpvUrWWMJxPMHAyhh4KUxhBKPQ2MKKNbwNzZBPe76CK4E3tKIIhgEg4INKWIuBvdQo+jz3s5Q
ynfxVGbCYnKqG4geF1ub0ErsLUF4yUDyxK/7FHzV/sG1p1MB0aCvfcmly79SCAg2vVsUPI8ly4eH
VHVhknDrICAVuXeg93OBJh+ud7U2K4sMAksux+4rgosJrnMaoozSPc/Qrr/e+gq81PcWKaRrg8HO
Zizq2ff37Ty/tSXxY8m9O20VfyxIZsGVQYUiGz5MAUYx5HegXJg0G6H/3/PKJ6G/lDBPsixhUC+H
1gIDLFe/OFC2bVgHH83fkO4OBYXJdvXDH7I5cts8hhjREapLkFaFgQQ0pWzHeezcfn8xMEhz6+Dw
6q5o9H0243banfpg/g5X9I2H/LUFtbg8SKjuGuHSPPZE8yfLgyi36p/X52EluJfYPpqxQvtU5jFs
gOCZBYSJZXYKojW19jZOHSvRtxRD96uCQ1cEM82JPAjxrv3uXLsnK3m0+BdDbon0M5DN6FPUQGM6
Jzf2MJxz3Wz8/P8K05+slKUmugYgzqaNjyGCULzvlTuAl46Dsnea/pM44kO1r9CtDMsRVY8JNA/W
3cBJI/ra/Fyi86+Anyzp+7COFjH03upTU+J+p7xBHXQ6VnECM9GNr1xZYu4isUCdz0KMmjSuuuER
rmNxn5VbShXQzVxbZotkwsE+FcadHVju0exgdWZ6aP1Un0orMBCwNEUnQ8sV6pf2DWRSkTT7c5fM
1rsdgLMZB8Spedia1nl3OSnhEaLJm2M32YtsCYcRiG8/uPBowUtCkbyn5SwNhEMK9xZW1+LclF5y
05VW9u66ciZR11T+reNPWRI2dBDfRsiUOBEg9/zYpA6VN9yCUBwLdGZAz7N5pFmnQbcu86ACKcy2
IEhm0V0J7xcIrno2CmmamwP0Kp0ICsTlqbko4ta0T0+JpfwwGIvmoNiM2wJKzxcJjclNDwAJtqcS
dwm4qXbyhLotg8JwacIh6SEl14DmEVVmwhlLM/fFHnV5NGQyh3JK/Bi1BPZr9Gx+o1VHvtkTRGOP
LW31r3Zi5DQNvP4VQHRgl2ptotzUBrqyDPzn1uVJCPKtX4a9K8iOBiZ5oAnUX6O6rHgDh948+10C
vhWEnnvxnFQ5nEcqKD+GEMYF1C1tcV9O5wFngTwLje3C1RfjJSILaKPfA8vpjy7tIF/rNpCvJhKO
GvY8/TvMDRSwgH1xn7vBDHvTaA0PYA+S0bzLIe0sgaNzIaT80zQ5FDr14CU7vIO3v5Ix7b8FxTh9
+EVGX0pFxTNzq/KQ0JR/H4cOorPcKsSummb/qAc5/vLyCa9bFAwaJ6ymoX4I6noSUQoNwb0l2nFH
p05A77CDLsgs6iCSZU4ikA6qMYIXCblv4UviRD0WDZxIpMd3skqtP3kqvTfXgXUHdOtgYTONww9J
tX8bSHt6h+p0vadT0P9L8izYV/CEgTSh6HaS9/YbvJ24DcAVZJQTAAffWx54N5gX9izhtaNhqRpM
4NU17hwRaEnBTj0rnJg2Ij1j7N0jLe3guYY08Z9xauchZDAhAOvYK3/NIyzkAXwlP6XVBY8kaAHW
TWsCrVBmq6NJWGdCnyhKQ6FMsyu7ATKOJoMCbKp99lNSqx0OQQv2yQTFR5QIZRHwnZWMQFCmPnxz
jrkLeTEinKmDhnnen6Gi4D+3gAzif3b9CBRr/RokfXc/tS6Wh0qZPjI25bh4cwj3cAHzIcsrqgiv
nU0R1jJBmwlP9q075rdC2c2LCnwOoRzZPBZe4BnEnCfoPiDWKKEoQsw3Jdruj9t0Fo7eHcggfFL+
LSO2u7dpLSXwbfN8yAr2f5ydSZOdOhaEfxERQoAEW+DONXso2xvC02MQgwBJCH59530rP9rUjahV
R7s7bjFpOiczv/nMOQZdmU/mWLXu1wps6kdlGnOkQTt9yWkOmGLt66dqinpkT8vmafQxo5P26mNx
e3RgwwW0siiwQASjAE9N5J1577tJYDy2t5BLPkjS2ZNktY2lWzveqVbG3bnoT//osFtBhhEyYQ1v
PYiLmiZ2BTKQcaXhV2x4un05++NDkYOcs7QIGPc1oH7KpCGE6pH2u7PbKccA9hWpg5ClOPjK0yop
kOwcpZ6Zons51FmKSw5eDXE/9DK/5m+jdlxHHvQjQ9+k2luq+wjt5DYZJ08/DIhD35EKDSTTIagR
lfIhO7rVgKK5KkHH3rUImtzB28FOoRD0CGpE9w9pGv91hFz7CLUuElRHY+muoq1CbnXFh7ioZPBp
DFlzRPq1FyAiLNMHKnok7866uaORoQdAfaod9nrg8tS8QJJBMYG3BF84pPh94k4gjZVF5kDFHlVL
OuV1CE6c08KiOek7xECSj3NQOccJAJuvtZzQX+NYgmPMvOIQVlF78BmaAXspQDdnJASaXDpNLAdp
YZNy6OfFkfzJRIX/3R94U+3dGXyjOIvM+NVWLntuA7d6cvqxPdjQZK8KTuvXzJl5MkyVijM2Yvb0
SH23TNF0MX4tjqGe873Kidxl7sifJO+KvU/m8gsiM4t7ozKejozLuyVqyTmvAQ5rmU8fC97UWDwK
ldK+y1OFXPe7oXf4A9xb8wAmknCfFfHzo0Ko6ENYInKtnJfhhHxkBJ5P/IvqDfuucFhCws712IpM
VuRohhrRnEnm2yFlxmlZilvzUzFO3alCyfkZ6hgfb9PTe/hr9U61WZk6YWA+58ZvXvq8KZ+d0UaH
JfKIn0jXJbFF2xG1uaalD2jWZy9SNMPPpuEgHvaIxT3WHB7dti+cezOBykUbHDeZN00NApZbFM4X
n7Orgim/lD7vHnjXBd98WgVIma7FjyYX5dkxYG9VHtzueR+4pxBi8x3J4cFh9RDh++d5h2xNWB0E
ULQJPqFujw1k9ssuCMRAnrDVz2MWRncZdqnfcwCvjjWy0nEAHkv3N5xjzUcDM8YD88f+cc4d79tc
S/3qhFdNatYFcmf1zHzIezTy3VXb5bHqPPKZo5QeMz9E+rKzRK91ZoYlLQFZv3ohOCQCuRcdZC3E
fRYA4WCnHA0PKOZ3xHGCk3a84hDQXsFm4iA0O2gRtYos4DjIazAWkKuS9Ai0TFEzqXZYuvsfGktk
OqpZId0DbrB4GLviAFYFi72sz+57f0HRAVG7v8JocfbKeuVhUchEUxzjyfRd8ZW7pEhHLfinAoq9
1JpMpiDrlQ/zYivQFXxymSHiy5nVP5TXk8Tw2vwCV6FXe8Tiiid4lsmXaejHe19jHnKJWZy49kyG
iHJw8fIkc+X4raOtd7QFbUS8dO5yZ+ccptqoaRNYFbs7tdDocWpCgoEw9HBt9y1SmnXk4tQGzkfc
6IU8+yErkekMTJkoRPWPx3RwQfKIeRh42T/Us+Mli0ITAJiIvphOQopApBFq6PNDU47LAcxm/7uD
hN2nEDX8q40n2A1q4CcU2+uPfpCbo/CzGbsvZoqnSlrYx0cHtZEyr2hKXOtUQEn4ETLOsd+KYoR4
4WEFHgAaCIvRhw4axGc4UgW5ZtbX0Dchsxe2Q2E/TIxi5gXeMOGDco7Y3ePgIpamSUffHdwkd0u6
pCqY5BfjC7QVxMg7jHvTR4+topj7gqHXYAEURYR8tpJ8002kP2WIsE5MNHSPgM3514CEwEHUclkI
uQsztzlUCh3VWDcV8tEauuhmr7lgpyBsnKMEt8PRJTImMwogglclk0PQ75ZTf4DlPKoTY8qgTVVb
d3aPDVHwwxls/61bSv9ZSh4iWLxVMEaMFe2eyhCZGoaw4DnvWfTd9lH922ZFmxZY94oknF2E0GPT
80WjXp9DMVDKV7hkfUy1YnBR7BKNd4370MEjzKoRuAeknL601RR+0IT459ANvJd8HClS0tlIdyY3
RYpBxh7rkIf3w5xDKDhXyP/GQuVi8zRx8oBYrkjtpr4yeBxDtI96YZ7CepG/fU2AVROudH8rbdgD
ssW7IKlH7dx5lPnX9+IJxLVftUvIXyYHWI7k2VuUeAXYr73kZqlSUQD6g71ScQ57qYAJyV113RpT
UFelDI6jP9km5hnmB9iJXfcRmlt4bKMaSc6dE0Jj5js4BVIf1IykLQJKsIZ4zqEbKrKfJtUAu8YC
ZDsPof9J4TPpW30uoEs7YoWLviBxuwfEwSIKXoPT8a3uGYrNLvcOg6mRTUX74Wde5KTdqVAUqZbZ
kmRGLT/KBZlGYH9N8BjV0ok+RkbwOfbF1H4tHYdlMeDI9H4QQX2vgrn6VLds3iEklgJ44tVnMYy1
TpfKsAQRiC4iYKrC/g6yvnrwTNjtkNYMYmNxiIJgegjEAg9NJMYDsJlzlSC2XcD1zBGqNDvuc021
PdTUd8IYwAa763mmz9Tw8RLNXO10QH1QKLHtKPuIXLQdMxAFZv55AoDpqQ4FeSp935zqaMoRYI/A
5rYZwsfr1Hmvgci7WEdC2Mzz8q6rA4BkajdvLq4CODVur2nRMzZOAsNN8wvxDaA4RcB3APXqf0rZ
0MvctM2B53L+CZV0fub4Ho5eLum+rKP2uS7kdHQjViN6PYz2fKxMQh1gMqplYd9LoECfR5zuGpA2
HHOXR5m85qLqHTAXGJDO2PXIYA0DMByROLqY2EO60tnmXfeEKIvmN3q+OFS0Ip9jMpl+XzMQBLOh
BPzQaYvxhz/lEg1IOZWpX3ttGuX5+KmtavfOkeC5JrkAMQWyxsV+RmgcMClNGf1sr+n5KfbX4qUK
SPsQdE3W30FEFx5ptMhnC5DQcVBKHfrFx56oDm3TA61A6gtBXdKNnQ5oU9kD7eYTk88pQVh30vYl
TpxANv7AjKAAAKEjYkSQvF3NovjtyAAQck0EICAltu86awtnZwMy/+6QVf/sN21dHaaZISeytdhT
JL0YmrsMqQvgYJRNc4ebdMMkYAGGJnKnOIa+UoDvwdYbtsVwUhj+sM6R8WiqOkiohuUUKefVfJ4x
G55gU0GIk1spZK/Do5Q2ePVdzEwFOJCsepFWUd1/JBUpUwSOly/AtvDvfBbgO3qExCUu+IUFJf01
RMH8omqSHztgjy9mKPjehtRFEPp4XXQdBeZLW+p0pCVFJR///BnxmtgZczB5nSV3vo5AWv7K4fL8
yB3HZDHcmVBQRd0EJf68YC+AyRnpqiMvIfEtvQZadaG580NRMmCXOyNZHzGdLdl1I+L7d0HkAaPp
eA04HkDSLt/ENJY0Bn6m3Lks8C5R5RkcbpAXjwWlVEzFpmdq70LBeEIpkMSydLEfiTq2s27WnAwO
WiUyu4AOiMmAndgyEZZGYZPf94D6/fCsh6A1OTXtpZk9tetLHODzyXNTVJLdi4ehvi848s3HzvcP
7YTQyJjpggMzFi4pYPe1d427aPpEVOP4KOdpfML/LJ68jo9yh3Q3gSQjn8nv5eL5AGwyDBWkopwD
KvIdUyNO/YGtzaWe5/nYDk23K6gOfqI8AHJSN3o1SK0DcBY17+4aqrIdCD48zSyqM0BmMFQbLDN7
7FBCnkwu9X+7JToRtaHt3rNz+9RyTfdwMIovDUhcd1OIPRthef2ZtTjyS63zH90s1E4ZxXdmmuaz
xBnTxn7gl+kYus6XZQJPJUNVKM1y28IECSAiICv+9NunjkSicGgCADm612leyNk4JcDgAa3yS6/B
+PWhl8Tumc+v4ThynNvquf9adYP6kmXC8hgHm+BeMtWm4Bi3WNFRr4mwfJ2JtuEd7BEMNSUf/acW
ZWUdRd0P4BCmDoUZcHtiTlX1mXkKUf8TQv79ggEaUvc2xXG6S42EbDDOx8lgeOSOPiyBtg+tFZjV
c+y37LS0eIpdd9Yu7z70sxVftRsindYsGkQUDtXvwNRykZ4MLi0XKHgCLvUqgXpKLeTPr/4CXExu
CbvD0V4+MfzMNyef3Ncl4OyoIkHvXKdApYe5oxch9IJ7+zEPy11kiAa/gQAacC1vXJDyeP2SfIGN
CqBVZWLrITggLKv4gLyE/IMfEgLzzLCc2n5ujuDiTodeAYOMkSJSz9LyETnCGVTozD6qFpjQSE5k
D5hw/eDpPlwAY4i64wRO9TdvnurH6yYvdRlAGiA5E/fXCPb0/TguUH7MPk6LMgp31LMyLRQ2WnDk
lTjM1RQPDku/O1bDwUEadrrAe/NF8qzecw8VtLjtSbejZVd84AWWGMDtZQLmOaYzZDTuQl656ey0
QL0gUj24IPzY7A3LIGHHCrSHCtPF7ngMYzXI6R5MiqAA5KwhnzLFsOOy+aDiAWrAA5izVwqfBVJ2
wVvhEFC/EOx3unScVPGATwMpwL1s2g9OlY/YRU6B80LtND5GIpoTXlH9SZfCOQih2ruBNHovaSkP
TY9jVkwiPzgDhpaTGBGB9luLbXAClkVboQGDrfBisvxhxjr/xR1d86sDvPpDaxuJSk+INzfo9lQw
jPwY4BZcsfDHqkkLrKUADji+ehZlNzxgBC8XHvXj3mVlfz8DhnLyRT7tWxNkx7GanNP1SPgwzS4q
QwBkB5hiOuy49OgsyNgZ5i6hjC0HXxb5jgDug0oaQomVN3AeB2U/pYq5/k+fsWnAl8aij1NZsV0L
OFeK2nH7FKiK3QM7B8p0NPB8DyOeg2I0dkwYesN9XmQdwHiBO6RFWElwNbzsOTCivBQRns3eCyXu
KqQtOc7O4tN0gmB9B0Z8e88qiDQkQKEH2VUSoyYwMyBS1x1DKOU3D1Sbne9Ho447tBzvWGbc09zX
/a7C3u1LxRx5308uTgOZl70M9Vh+dCet7yF5I0dA8IqTB3Noj1Nq36MqMYNY4tkoBF8jl6dIAqUe
okYISyRt78YICSnWiuEHCtYqCUfgWKQlHeKWNCwttmk7lErg/gVBCkd5eZihiv7kDbI/qIhWZ50x
0ycoq3RfMc/3j81i/BOYs/qCBmN3oWXtPxBY4B9RJ8peBVESUGU/T/MBQiFXZlUaOY3B0qeCpyLE
wUpkbfDKEOD3wFoXOd6ociyH0PecfyjEKLvJ8fDfkYUnfmNRK/sYe5UaLVN4LRqEmTyroFaf6RSA
jDXhc5/rqbufRZ4fSlTn9j3+z2kGhtZ+9lGsDgJuH7Jo+B7hMPABTESeYp7icQTj6z4Evuk+nDv3
zuudKO2RuvPqFEx+RDHHv5ODHyQYVo0PMHdX2f0U2SLlQrQemNJzeO9XESqEjCzkgLJDHe6IdehP
ePw0TapI+o+QNin3qdKAxycEAf0vfehlH7M+N4+2t8PHzECLdKq9uWd7r1LBl0ph2U68SC84bU5Z
/1ODSfdUIg6DIFUHJe3Yomj+keQThcpYUxJHQ1adqYcKzT6Uhfc5ikpjcaomn7MFgEkBHGJpPfEB
YMZmjOWIgpy/OKBv69IdD46l2U4SbHPSxh+Qw7TQvtj1viVJoZsQSB5Xj2CzNfJrOJnxA4xJFkbb
XrTfK5sjRwFDy3sOmbjipHj2MA0OAGmYDH/bohPfglpabJPb8ZNtl5HvMCHrryU6jEfkoxpgKdmS
p2+3xbZ6iqvusZLUmCFo0dGf5YfGhTI0wlKGLgyJixa0MAziG43iDeHxOu5BuyMB6tpxTk0RjfdI
fCiwPUfMSuSUGnbAqX7uHNGeGgYeGAua6IZ+Z7Njtur5ziYY0DBD7kcFg1CqF+ElnidsSmbAh4Q2
fnhosgWlXDGUODsBvRK7ltKDbnu9pz6vDzQQEkYXg1CCufTnQ45T4Ufduv3D7Lbj1w6ei8SWg3Og
o/hH04hiX1Z4dx0L+aVvFaCfy5glWG1QVmhhH3rpowrVuFxX9a+aK9QhRJlZsPHKBd/D2NkdHDWo
vAuvn6oEez73HhWruUUp3lWwL4yl848jmvwfge3OU16N4d7ps8E/8yqfxGE0/YI1B0UjM5Fixxq0
kAAE63bYn4R3Bij5e9AIf9POMy+BmUIMsTp7NnIUgFPS7rOH7L29Y2X9iVZu86nrLNpLPs41TmSa
g6dRsUD6fvWsymC6o6MzHYpuQHoumds88UMwCWA48hNfmK84+sGYH9IgDmf6nuBjwJ7WyRq6gP8n
Lwv08/zOOZnQLdKywzJpCTE7GoHgiE5Le0O8seGyAh191Td2xszF6gc+pTdSP8HBYfw12NFPVFaI
HZv6X5NCdTdeaOBfwHrBPsSg/vJBczJ8eHuMbumW1lEcFYjWmCZpfYaRbO/4CHsj3YAM4uGI3hbO
c1x+jvS0qysBji37+PZf3Whkr7HIY1g3eRbY6gyE3PBKFjRnYK/1bzzXjT72mos8BS56ID4pzmDD
VZfFqGAfkmh69NEyRsesym5FC23dxvXf/+j7F2PltBASdWd4Nb6grNu8zmaZ3vmMVt34uc+DOUCM
BsBHBcSxU89eCG30DY3S1qWv5mYe9l3oqaspzaljZEgmfX4rQONfy+VftBj+Sg84uDzqiFHdOXQU
+xJaE74QfGc/rpF4XWwdhmkAXFXKSvc46a6KuUHzBmYanMUrQARbsNKeOuqUB2Yr6KedQt4wiW6s
SOtsD42dGi247s4S1fWkGMrXUlVRHIjsQ2B9kuTGvAcWhplknesBr4vycVoWZw5zZ1wgACipIOBA
WUHdWl+v8pK/POd1lEfej0PRBpg+EIsg486zP3Iz/PTC8fD2KN16ketAj4WB8CtR3jyrFjssEHqu
6pYopCy1oW9eOoHp0cE+J1mwXU2nwAbAYQc/MVMNUO3nbnjsJpK9VqLST9Aa+6iy8ndOIesIEBWY
JW/7Bh9wBMBmjwMI/fn2bW891pWaxxikrg8TarBjKKAvddvp+xK67UeQPvz47T+xMfr+jwqGvt3M
rGEnLKJPLQhkuVhucNW3fno1bdCqjlgjMfgsYt2r+WUir29f88bYWYd+IBIenep6bM/jYqaflBX+
qe9r/7laINyHkEfrM1Tfw9e3/9rWS1jNIW5geYaM5/wMqi4w1w8+/mOJbmQXbuka1+kfqi8pdvyD
PE+tIwCujuhlQuhZuJ9bwsDS5qV3QqEynxMgLvLqiB1SdinRS6InD+0sDRBO9T4jMvou/11EOCuN
DFjVnnPSH7XjvmQhmNi8Xn4FoA876LMnbz/SjWVxHRgyzpLCWwCZ9gw2BenyA2zJyD/7QYsbn97W
H7h+OX8sh45sJ10PGZDJTQVBRats9iqpDQ9Q60cX17TFtHv7Vja+jnX0x9KBgwD5QH6m7VM+3FEz
gjp8K0nxuvv6y7S6zvrIpWzGNoI/gqBRlHD0O5RVn+tGHwxnpy4s9hYbiRszwdadXIfxH88MLYmS
NpOPLWAAp3szVp8yO/2c6/r3209qYzqgq+mgnF14AIquBlKMHmjIn1C1vPG6t356tYVww7x2dGHx
um0o7nPlLIcIJ4V3vuLVBAApZ47mMTYopMj3/vIRjPR941Y3HvvWta8ObgMom6aaYMez4hvRfgw6
4Pt+eR3s4QPc4TCLXx4EgmNL4Du0uvHTG+Nrne0hwTdvx6hHi4y6aYSqdZXl1yiBp1bc8PhtfI3r
fA9EZZdLZbGohrNNAvrJaIBlIMV5+1vcWEH+3Wb88a1TF72HXBtUr6SHgkg/gZIc50FF76ZSiReF
zkwVhwUxN3Z7Gy95jQBrkU0PFJIpznD5mfslNzgHox29f/tutp7V9a/+cTdyhFFIwTRw7h1XxpjG
nwbPaRLe3aoubF3+auhSAfR72XvluUVn1e/bAxudGwvg1pug/71265Zo2WEVPE/IvQxafx/Anugv
ATpi7o6+84zx77H3jyfEOeXljHs4D8tC0ceor+XBciHvs7z8e6L94+fDkjl1QJfyDGrxP2xxD3Um
hrj00cvKg8Hc+Gg33sI6W2MRo8WRYYbDAh07NbyG/J+3v5+NmtU6WiN3qw5YuqBEZiwkp4J8Dcc2
JlV3CQY4FdXyu1n4qRTPb/+1jTdOVmszzmSkV8OEybryPkPUOaaQB90VznSP/nWYLtFyy767MUut
6WCOZxCkbfDAuH0tRpx/vI8UTEijwhtvZGN9Xqdu5IQaZIfS8kyk/sWlvrMkjAMD35xXtBSmK3VE
Lv47fU/rFI4KEHi3YhKjsNKI3gESHWFo99C73BLeb8wjZDXMC9fLexfnAADhIDqdUz94mc2tRIat
H18NdESegpGD8uHJtl9n7FuH6Ckqbz2araGxWqJx8JOCalw5WOYPWuhTrccblsKtd7xan+WcBxAr
9nDiV1GVepGHbBsB9qfPC7mfCxXc86Irn/OZkePbA+Tvny0CPf47JbaBYKYLEZBAF2g9ejU1KRIf
55hW1qbDeBP0/fc3gsrAf/+OzVEaZlWEc2tRzNdqcInWL9qIXSPad617fB3DMTNHt5pFBbwwUxPn
tcqTiNF3zbrQv//3+iGdE9yBcO7sV/3HuW5NmgM5oCrfiRFSemO2+vuXxdd5G0WPKklVIc0DmkYo
moMkgGj27ff89y+Lr4M2ljaCaMBnkLdegxhaTL/NlLiei1bNfC9C8qlx6I0D19ZdrEb2EEWZn3lY
wD1IFYRuf7FivrF4bP30alxDE+52cI6U50I4T0MkU3YzQW5rIKxGdYPgZ0NnW55HNpxY8du2bJ+H
c4wwgxvP5e9rEV+ztrQHeQ7wjngu3pQo8ei69KyiDyX90YS3XvPGA1rnbRiOxVVCjgM/LEpD8nv1
3g8oXA3g0GZjiQ46JiTK7uphaVE/sF/JyL/7cD4vzLmIoHl5+2PdmCzWmRs8DKFKEJhh/Ww3L0HS
ZI+VusVH/Bf4/P8HXUjy/zuUuyucfoEx5TzVsLDBQ3/N5gNM5NIWrvMLthUNv1VpoREDUESRJrjr
iTftCk2RhBvKKWkCV1yuzYN4GkPyoJrFTdHDfKV5pvdFN8PLArX0npLeeZgnJXZvP5WNL3Sd2wFM
W44WMstOeMvkYhfZPkesyH9PmqFd3hvvxlT39x0aXyd4zFFhe+2jEDC49deyCSGCod4zmYcnQqvv
olmeump0rxPsDQvp1o2tJgyoimCR7AJErLDjknF8t98q56G8Cajf+pxWs4ZfQk1L4C07wYH3ram9
X2NvL9ce8tvvZevnVzNHjQij2fdx+VEOxFWpp2Qp2jMPb0VXb0zd61QPMbklcyHvQz5Ze0BzpEkK
on5w1z+XnQTPQZoDvM831omNCWSd8NHILs8m5ACdSocUUP05HwZLbpUfNp7UOuPDFxpX7iLpdaGf
Lfx6NYzMPbkxaWxd+WqrD4uOiPrFdU5LO8CHBQlz9QgKZrl/11v+txf+x7FroG5tbbMgaYulXoO4
X3C1K8Zu9KU2hsA62UP5wDZxgpVf9idjTAJt/W5qcUjFMHz7+je6rpB+/nfac7U/sNzFDYCp2O19
29OXvCr6hx5iaBzEcnfvNrpOa8LLo5vJEs6CBeIsX3rx21ew9fZXw5wtMo+gm0aYaEs9EjsBgDMx
1LGQwfTufHzfH1mNdRhVIQeiSMwCHAORZfUOhkEkHM03nuLWR7Ya61wjWA9QmGuoYnBiNelixK+9
78zN14kfJSBVUaEdRODMyMedEy98X2IjX6d0LMqT0r0uHYq1BC11JFqHHXMObz/zf+tkf1lR1ykc
zOE4zknhnXvYOZ+yazJTOw4QPBrPeVSirR4geHASKMQU1L6o8/YF+x1EOihSzDZhYumsLqTp6Ama
RH4RVooaX0bBbiwwG29tHeIx+n1R5xS3zygcnfm0k6W88UFsfNTr+A4lfdVjYCEzClpWmLdIP+M+
9Y0t48a0sE7rCB3pZHzC1A8w7rU3AoNCFIOivmv057ff3db1r2YFRQhW3vF6/V23z7qySscu+ugI
gJTe/gMbq9camFURVCfGLkcqCIcRMiXMrZ6dcKjORjv9F+g6GzfRPu5ngYpm976/uZoEAH23tfBx
TGj0nYFxj36RrkCR76cgUzJCMP32n9l6dqvJoOtx+rM5KnG8nxAVCilej66ae6vOsBGQzNmqGmA7
D85A6103YgNU8VYjvbyAlACk9ToNYLxKQRNs0wzU9RdvyEFYZQGwd+4Qpf4k+ruuYeFjqLBhePt+
N77GdR6HEHbwtMWrZNqMB9+Lwk/Kv4aLtcGMErAV3vtgpXwdy1GwqdUNQf2GA6YhxO9yCGCXgITS
3FVhn759Oxuvb53LYXTghEIjfxqy2HRA6MASQk7Qfnnfr18f4h/7BSdspwaeU+TU5S9B/ZG6d+6t
zcLWhV///Y+frn2zND6RSAq0HmxPzEF4Xx7UyPlA+k70/e3r35gz/y90I5raBlbX/DxdqZJ1tBQ/
w6VwP73961uf0movAMWzR1vob05zMwo4bppHWcO4EGT6d+TfYq1u/ZHVNKDCkPRw3Dkn33cuciif
22lAiob+QYn7++372HoVqymAVpQyIkZ2AgPm3Ofkl0PJ86zy5sYUs/UWVlMARN255QWXZ2cEr0O2
7gkWwerGeN446K1Vf5FudAclTXtuMs73Hoqa31ijo91Ic5WW1F92rEf2CbIoe3BBq/bWqrZxU2v9
Xz96C1VF1pw9y/g9RH9BOgRjvX/7lWzd1eocUHYBnNYObcHAkm0Xc+F2Lw5j+c5bnCkFauInjCZ9
SjMqX+k45zfawhvVnbW2D+oI4lf1yM7cH8iFu6U6eL0ZXhR8QQcGI9159Ib3MbX5WurnwhrU9cxl
Z+yZzj1FTj78K6QXdwW7sY/eekfXf/9jjqkkhNgiqObL4CztPVI5prhUS3GjEbcxMv3V8K9pTwXP
enIRzYHw+TBlv8chTwLYPd7+CLYufzX0qVGiYyZYLs0g9zrj+yljH97306shP6L2PrR1Qy7jRJ4p
zZ6qqpA3LnvruayGO4rXUJhFLi57+lRivBF+mDTK2Pmvt699Y7paq/PcMu9sV/P2YgNEF9RfMu4k
xrnx4xvPfK3LCz2hh3Bw+HkovecsnB5ZqG+M6a2fXo1pPOBJ0IZSQHebCtHvUR8bpHO8/VA2tMDw
Z/73W5dSRMKODn691tO9qEuZ5AX9lktsWWMqwvGS91TfaWRa/MvRPAxinG80LTbe+Jq3JbqZ5HRh
7tlCGRcHXvQ1qiAwXyy0u+pW4u/WH7k+1j8GczAUmdIK0HEvaKB7al9H+P4jfzh6Sr2+/RC33tBq
RDOXDhCK5UgFWoSOc1ccgmp634hbS/AigSiYicn+gul1ONgFMS1hzbP07SvfGhOr8cxChYSPyiNQ
gvMHUoQXF0s5Mfzwvp9fDWnr6QHOC1VeEDyUhLD7z564qyrzvnl6LaObAq/uSO3acwTULhxYiKUq
/nn7yjcW0rVwTgSsEbwIJvTOC4bc9/yfBWE1CAjrX8I8sIkGYDtuJid1CufGaNg4LK4BXGBbIekm
AL1egVTK/ACxak/5adE8WWDLqtXu7Tv79/D5l4LFWkg3S8J92DkJtmx8YLusk0tsskgkCDKYHlFV
54gwQlN9NJ56jkzUY9uIvWNuZXNcXFhh60nbqzJWQ8TtNRfDFo4XG9ZHk7X2uwSBa7e0jnsakQDR
xR2SFHauA4lgVILoAnr6kH/OeYC41rwhR2uK4YCvLkqZz5yd8lyWakv5yW8LdSyzMjhIXiKPqv05
F4B5BnWYP3mwiv90Tf3S20o6MKgv0d5zkPIBxGh5rEYlE9JHCH1dBieYU0RbhWkJb82R+TCkdVO9
HODk9y4wb84IM+rR0AR7AahxZ9gjVlU/51YtT60ewH1EDL2z89Sk7h0ivfsMLZMbb2LrG7sOyj9m
pq7hyJwL8fkS7e1tsJSIP7Kv1JIAhvLsex0g8KVZ5h0zyy0R8sZkuMaNlTjEeL2l+tI5mYknOpUJ
TMZl3NVtkMACf3r7G9swSfH/kyAisy+ipSouDUiNl971oyDhYqF3bMrzfbAAqVapptxr7V+jFCwc
6F0+0v3sUZOoUNpPc/0/zs5kOVJd3cJPRAQgJNCUbJxObGe5L9eEqGYXCNEKEM3T35U18tE1SUQO
T8XZ4ET9r7W+lTLMp9zaNnwevg3aYu8ODDpn/EuQ/iAIoPs2t6NNoP6J3Z/Y0IrnKS09eJOpVW8n
IUGYK4NuC7aLA9N6CQN61Tk7WfHmgOM7LnFE0yXvTRrrI+9IuwfrEDXnoGS3cKg6Wzk3FQ4CvbWH
n9F7k4zJP5pUsA6zAaPSg1TA2gJjWDzkXRd8S+Gs25I4g23GyYYDso7nfSa9eptnsD9y5vB9Mecu
mHOWvs906qEKnTf7chw/kEvkbrzc5fe+H4zHoA/Sm6wk3q0aVbktcBbdFk41nvpGsRDh4mozwc0P
IzzRzxbTIrTnId+iYX8PSVzBmi6u06n4/24RP/XQPMDvQ3oueiin37mYHjUl7zpRazrope5oLD+w
u0AEVY1pxEpYe5NsQ5DtOisJL/5avsPSIDOWoAA8iSRP/D6qsXIKa5iQK+D99WTw1kzlfQWHWpg5
IAoAtequjOuF7YApB20Js9LYzUXk0vZhDuTjlFcr6/XSo89rx6cGgXsYUa6yGyJYqUNOHwF4uPLJ
xi5zorFExawQEXhqj2zkuGhjw3UCWd9UgaZgZY112w4RnSLMvtupWIvBOs+VXyxmpt6zs2Fmt3w3
jTLWwM0uDlQldyDAPF6eyJYef26HT98bhCSZNg06KC2nH/CHbPsGNEy/8q6sEP9j2356ASJOXVbC
CBkFDHVMYOHZEPTIeOJ3Ikh3o4id/djxtXZY+jnGydCeOrdtMy9Fz6zf5yTBMuAemtS9bj9mij9d
xC/YsCOlSAl0+n3Rg6mGnWt73TWhqf20HNw6JgVFWxQfHgA+ZAIRc+bbVL5d1dim7FPU0OuoFEOg
Ur/BX95Z9j0d1+wL5N/w/6KrmuLPVFYdBVY0PoL3WmCFaHl8kLRHJsyYMlAYAtL8zQert2+HGZXm
0BUJPcZjA+aK6G3rkQzT+J1WduEDy+PVz/3Uie9THww/hjNOLujy5BVMQvY9A+lnW3agE2zchpRQ
nEHzdMOIcu+SuRu/lZB5fANJrD6mNmFvNdzL+1YSbKsgRd23KEkBUdayX4nTBh9BotoQUc7glmEf
5j/BFUs+wLaFoTKDkVmEHqglD2PaZVvXybKDADhmy9PUAo7FlZFwRPYByS7bOUmqdoyMOSq1U6vv
PDiLDnGFHFdZxNNhcLSbYUfdpHfZOHAwNDqIxrkPDEILJiFvPeuvBL0Fu5a6tn9nk9uc0iAHl01l
tLsZfdreTKwob9VstzswLP1fI6Aep7wO6L6mPQiUaRvEEVAA5XNVDCoi1ZC6oS8KuBEbFBsffbAa
9rGMk9ccpBHI1CEpRjCgIDtmN/RvwSvccAyl9ziOHD+flYDG+WcHI1MS4B8qgXLQVbIBoUT/hpKm
fXZ0H0M8E1D1w5tcJOS2A5vucpBdyjs7bkDMq8UD9WKFO4vK2QRI77xzc48B2+Yr3CCCMFl0Ddn7
zCru8W9AXJ+jQUDpELugc4CBSpIc8EIXOAnUMu8gxEGg+Fz7ACz5ygcApJ13Elb5N8Js+toBgXCY
VTptS82yUKi+awBXsgUKLQAtQ0M4bBS4m1s3TYIQOjZ2C/of+KEUYt40ZTHA1tl8VzU10n2HKT7U
dTMfAwzGg2rHaTOUTNy0TJMtKB0czsra+UXpON6DRuJtFLf489xMfA922XiqUuL+wjV/8JvPYngD
rVPtLMRV/bb8xN5MKNJMG2wUg009u9Mfm/NNbLXdhgMWOwOO5PE7YDQ3dOxugauH237gzwU87cMc
/PDrRGykThCZCTr7RjEa0bx5chOv3NcVqXYtq3WIX0vAIhXtDvxR52eXN2iqItevYDQH99pO8FFz
cDPHPvCPWeNku6YATARQRFx802o4wFUK0E/WA+gQVFrCQzbn90GckH0MkfU+iZP6JeP4m0WO2ObN
TFp7oyxchky43XoQFkwivPHkqXRqnEJYTU4kiPUOZ48hLBi3AKRpwNrxCsv/06PguUkxKpuwSAGh
bZBadXTraQYvFM1k4+b/G0W028HRIo4yXJduLC/2H2bH95+Aq2xvWlLZQDDKGOUjARmqGFq+jR3e
H6jg/X6aib0BFRIkJgSGbOda51vmty26gc32si4gK+EMNy+IHICaOAgqtZsLV5AjtFkeualJ4m5B
GZJb2uI/TQFajKwAnVrIMt6UQuYgQxJwZ0cAluCM9W5yQfRP4WeV3JZkzn+0SYZ8YllWT2lQtIj3
rdJ3NvH6F4Z1teEqaTbcax0vnBK/wTlN1hbbq9JhYTrJIN7Ylled8iYXMMo4YwwS34BiYlbj22za
XtiAGDilD04RsBmPGrKifMeoBDyDuwwef8bGt5zq4l5zG31eEXt6AiiK3WRZaT3PoAlCbuTaNoXy
BXAzEE289iNPVfzDAqUKtI1kBnqLNPNpUAAYgsU18W8YGhQuCy/rMNMgyeIWN5nBgc49SspjPQH1
EZctwq2ApaEPw4D5CW6c2T/kyA3vT7U992EZt+Att1YpfqZnWW8zB2QMgUvXDrwJugbzGqjkcj9C
Ullv+safHqdSQ79Ujn6OXZwW5UpNZGH3YPoJSI9b5bapxqN2CEJaBfYppfgYWV6v7EHPe82vVsjz
MeHTZqgIkKXSghgXzb26A+JtI3n/w4oR3ICdF8btmilpYRdtugksMOPazsPBe9Ti0euQACvVWhV7
oYpjegdwNrWbLEAVJ2MCyOSM3GkLOAfFWIrjfQtKFD15q8lFS01iVB7dVAW174vh2LT/qfy7b5/4
lVFpvm1sFuO4DxLmDWXkerCCIxAYoA4Xk2QaKt2IlaLX0g8wToBVlc+SIRcbQGa9zZI7kJg2PFtT
BC+cL828zq5EjogTZE3k+oV8aFISgH0gMVRqEQVpqVdudL7uT8z0EQhsoPLaS6rI4b95usct/VVX
Isw0DuRVhk1RkdXR2Gd7WmHvAy4KYHo3crjOLcJM40DbxEFXD24ZAXUb5m13TFURApK6MqS/bl8A
4v93SDsdik3V2NRRI58hoN651imnaxddXzcv+3+WgWoiuB2pq8iWTfU3wPnj2Hlu8+xVHXyYvTWv
XJIs/Yhzu3+al5Ksn2ynyNG+gJ41QfHRyx99oV+uOXYwboxhFjhFkiQzsI9A5jdDO+wdpXwAYNJ0
pRstiGkYN4Zy52tddxKQMAFiyTF1VYECc1q/DRyUPcRI2HdDW0ZTh6KSSJq7MifJoQZEZVfIITnJ
WcKw0ou1IsZSsxljHs0Eu0EyFFHaWKfGx3bMmbMwC7pXi1rfLn9Uly41mlH4sVQLKjHiNiOFHdrz
1A/+Pcg6sdp0A6qNc6HPubQNKoJp3qtpA0EG/2jG2H0mEuYUgKp0/7NjyHEALHgqH1SJIkMStMWT
l6IssHXkRH4iGyEosDKhcB4qcMoKpIP41SaosxlC+bbC4u2iokK84BUhxH288XhJbxPba9/r1gMv
Cjr62oPSuKjjcBw6G7tdytsdhnwPahyJy2+gA4yP1OFik8IXaoUuSLvAqY/j9xop0PbOUkXwTsZh
AuWOxTsboD6wb5X1M59p8MOZIX29sZpcvQUkqKaN43fTc13RbjuN4Pqr3G52pc78Q1sL714DcBzJ
MqlPMPVT5F0UDaCvbp+N26zvKN/h+qkBO9zl+NMr2+q3aa+s9xQ0nyysS6u7aWmVb4SXSKCZz1kA
YZ2U8aNt0RifnHWvTjE5L1ZzRpq5gCW7Qfat82vv4CIhY5NXgfuHFBZP9k0phr0Pl+0zGC3Tqc5s
wIncElt7MR8HINXuizxIQwdXe8czvfu2pDmKbfC9IVEDgRqg3+m9aIIRC9fsA8QNlPM3gOSybRVA
tBVbwgKmywXmVlILNGbVbJU9VB9Sz+l+noQ6TaRIAQF1yr1srZ+ySat9ykhMw1SfoxnBRSnD1Hfb
DYd6p0JOQJKFMIET0GgxlnukOX+XSCeCANcR/jdnaCUsZuBanXrlIqytTi2QG9MBKTaVU+PD4ZQR
YVpvHlwcO6EKGkEMTBuAHsFPRiChbivA6pNgcF5n0K1vaZxgfpMT95M/lWjpsXWhMIerqUE5P/N7
b9PwMv4+DZkVBkUHflbgNRsLpo+tVXMHSwmygR/s0eN4/zAdcpxhX9yWDweZuufcOq89Kl45ETJi
vD1o3G2Uiip/tieWAY9pi1v0Km8D2mp7SEmTbxDblZ0ApU02oJyoI+oOfWgThMxQWvv3SDxxgWC0
us0kLO80siAu9xP+31HnJjPoztS9H2qCjTYAiAc22AoAdpl9hx4cYQNBXO8Ae0tD0ifksUT7wkDr
npBOl6uwm1o4NHO7ZlGCDepdOsZyp5jyfhe19u4Lu7d3yYxiLzIL2AehNDtMqsrgvcQWPQzU2D0A
FG498Al5G3s/LsSvLIX4QOJw9Gb5w1+vAgWtbjgO3gpxK643OPsyHut70fXj2xTw/FQ5OCOD1jtX
z1YycVx4ndmhEI/l5YHGgYahA8KosCZVQHdtENSHKnDANAboF+C4BjNxnsevfRbrmwyw0XOkh+Vg
IkEE8h8HeHWxqbknD6CWN2Tbo5TwUgG/A9iLm6smBDu/esHRaFa7jmk4Fgan03e5PU/fE4SYQzTg
ISTFCbh4sAqK/50zG2DXys1wjtHxMCGdA8HcmBqTHPcvtj86vy5Pwws7I9OShesb1SrgNKO8GJ4o
+LWIUHm6/Oh/d1b//7TATFNWmmsOxDd2XexR3YlDG7LNvg1vs238AU9QsyWP89E/Wjfl7jk9HiiI
qe/jit5p6WcZxfKygQym0qyMGBJmFfyD3trRZGHVMv1ZU6Za+CywH546+zntwNFLyX1esL+XP9rX
pxNm2qgwHtxzta2OXCu/YT2CTxznKau7nQLzt1DDB7f7lU3H0jc6//unTROmbo6tH74RLOjtdlJA
TFq5F+wv/5Cvj4rMTEKeYtf2eWzX8K3lR8chW5uTx86dbubqV4Moi8tvWfpcxr4pHwfcGstqgKTN
u62BUw9RQH1X7nRqsuFJEpBo8ra6bpcZGNuic+ARlsQ5jQIsNh+dYO57osC9BRI+XflqS7/H2BOV
A0s5RPplhDH/FHD7HnkH76Xb3RRKwpnZPLOkvrn86RY2eaaXKqASpN0MJ1PEHqGGBAh/7IX5kG/A
uL7uDecf+amDiRkrUexY+tjMHUX9EyEqbqGPmo+vQTKuXYEu/Q5jqKca0FXEi01HjhLB5GODVidI
qfktkNN03e84v/nT73BAEwXCPB6PULkex6Q4pGN+aK3sycnL7eVXLIwW02Hl2Aig0gPNIkQGbRI3
37rDMcWV/EzqsMzeLr/k353bFxOyabLKHAD2G6TSReo7+d48zC/yOCA/DkEp38ef7enIP7BBtn9c
ftvX97rMN05NwOxlrnJgXG1nDyUJhLWUiAHWDnheMimPjkya3ZBBKRrmmbaqPUKg1ErNYmFm841Z
oc4yF2tt42MHUR4FIwcqs9+Xf9XC9O8bc4CDaFcPIXTsKNLvhJ+nm3fsv1Zm5KWHG6MfNyZkaPqZ
gaA1vYD/+t/UgwOeNNfBoZhptFJaI4gT2Gwkt/rdjRMQdhgaUq0UWRb6sOmzGkiZIJYCWjLps/oG
Jhr5LaUWqqbVXEc9LPf/FcJfq0Qu9C7TNFViY9TjypodWRGHlf49VS2OSRNCM9INES2Alg3o/lcu
laaPCiFQaVANuNkUcJmEuEpJP1x/9n9e7lMLM5jpo6p40WWI3xuPqfcHcUFhPXfn0njIkal4+Q0L
A4IZS70UwcDrcsSpJ5B/C4/89Eb9ePnRSw1hDHMwqVBMR+5UlDXZxpvdCBc2jz2fcbsoXyDJ2fqI
+hiCNXTa0rcyhnYHRipOXvYIACsyQfJm0+M+jyPPB0bk/eVftPSxjCE+TDbrsXmfjsxm2OELscVt
qLPSEguXzMy0TU1BQXqakBKReEiVA4eablqt2m2DIKuHOWkRjN70FKkdWfmjdKQttwFOKSSkrZU+
lD6uZAtQ/3OcnxL1DpifdxvHVRkhOzH73tOh/GPlwZq/Y+Fjm5YqmxSBBvoYhS+gcMIyRbwK9LPf
MmeywyKbVxaKhT2PaadSTqWVoEUdVTi7lWMFvIu+BYVpl0NfWAbFUYwrAoWF+dX0VOHqInbEjAPJ
rOmWZE+Iidvn6fPlbrP08PNH/LRLCBAcWRCkw0Zcyn4TN+csGU89TfOa426hX/6ro316AbOGwPZb
hOwihENAvzburJx3K51+YfI2DVU2rkVS7Vr464EJQAhtWBVWqNJ0M1bObVWv2V+W2tqYLXQax1k5
2X1UpM6e0fIGNzGbsU8egjQ7IlbpzaZiTbmz9L2MqYKWsrNRY8uiln5vSDTBbnNdSxsTRK0VIpDB
uowand2WVfM6uvygg/TP5ccv/d3GLmC2HRCWRwFpifCgqAxeXLv9e/nRC2YCZpqqAuq3QTGx4Oie
r7kTqHM3wHbku9JCPCUqbeIAa00fjoBtRh7ykncI8aPXbaNNY5Xlx9gYILPiKJpfrEf+C9IlEEOy
Tdwr908mNn1GsoGMZ3DxMTkhddqr1QN+kr0vkSO8Mn8vjBPTSKVbG1hsZI0ckQAYCf8hYGBTebsU
MW6r542ld5xnmE8DPU4w1AubkqNO+6oLRymHrV/m8unfPXulvT7U2nJXtm0L85Z37oaf3tbNCsVm
aIwjVQNrjogzrtm9NbRXtrox4nMXIC1pu/wYKBchbjlP7mZkYe3QVtPNhOvFm8tde2Gt8ozRLiG/
qBP4No99c9aa9/HLFCDcObXEnR2s7aOWWsYY+axgLpKLW8B5wIFHSEh6m1neH7vzb/qhefcRVn75
xyy1iTEFsLyfQPnU5JjU/X/Ao28Kmf0EE+bnVY83jVaTVXsgRwPTU8O1HEBqMqFU6lw3fZlGqzJt
4LSysde0R32UVXqwkuvMMMxEnzfQVlVAIRHgZ7sPSJEAAJHzR9wOzva6D3PuXJ/GQqDTBmKO1o6I
RsBk/QQnMEr11+0+TDMV7hUrllEy4pLywR3kfQPEZ27J6yYmk14+pUgrmeaqgoy66A8uTCRPgDBV
d45svS2BOnAfVGK1Crow2ogxqjOgcuSIWO7jzIc/reveuRmUhvh1H348ryk1ll5iDGniQvrV+KOK
YgFZ2GRzEPvzCOWj37TzrysVEGNEt0HXdC2ubqK04g+O1C+lcFZq0AuD2OSZQ5tPaeX3HKUCFkps
mWUBAD99vtxVl5Zy01s1AeVgl462I+DAXhvmyiMOFDdJYP8pkSKrcgchBzhg8OkXgIC7yy9daBHT
dAV/UJbg6huiLfoL9zuI9PKh7swPLn29/IJ/suovSlSmx8rNO5l7MJkgYamMj5DYJUgwr5oX1vD+
Ici0ei5nywFllJCbhjP7BYFJ7sNYufabbZX5t360yxUuy8Je1bRhDXyCOLMgTdSl4C57aicg6R9g
rQDf9t6J/+v5yqyz9FXPHejTrOPnCNgoceA/Eg1wXSMZVLjdazwN77FfX8epZqaxCFpHihNm6xy7
HonGoW0xfsoGBAf67Vgg/s3qriNXMNNalDa5G4ixtiMnxj1Z5+jtRJIPl3a3l/vIwrgyPS+IhoRB
1HYcZF7aKvSDKf5TlizZJIjE/H35Fee9z1e90JgVurirpr4vyVFVzR9Qz6Pa5k+XH71QL3GNpd1S
0u/TuoiPLbKwcAEJrLBrb8TYn3xcJjlVEGmp/yN6jR6+sGUxvS6sICiNxdMcpfrdZ+2Ziwht6Kkl
9c7x3y//pqV3nEfQpw5My9xyUKnkx8GftnEPAaYjQpf9FQMPPRgNLr9lod1NDvrgQ1pfitE5Zt58
ayVlHmJ3987jOVhZQhfYi9gx/u/vGAltxmKgKnLG0Xa28HWLTda65Wsap3MN+53lgafa90iiJ4Dp
gB2VnnoY9r6Ntq7hiaqU3E20occKEZ0Ris/0mTNGVTjOEsoI8LlOCY+B/GITSw+lz0XUT3WSr5xL
F+YR02rjFXWtWnvsomos7oIJAvnWT5DN6LwQB4yMy62wMDT+KZg+tXWseTG0MABGQd530EfAgMna
bG0qXGpj8r8tIKcRloaRoF7s8tskiF/KzAVKvH+9/McvsMDg+/7f56sxA3xDjzYq4BBbN3mBKDHq
Vnvojv86KhF7S9bOXqoettgsJ7eIxPMO3hhbN3xs/khPxNsEqocDL7R6pLzGNT8S1FemhqVPa8w6
0Pjh8l939jFzsnsUv7ZEqpUlZunRxqwzsN6hzNbukU+sPwnQs/dtmomVlXLh6aYvJ8g6B5GPAirI
lHu3Xe8PD4HbxN8uN9pCnzBtObCO+33rT1WEiOM75JD+GQqoM/x6ZVu+MGpM0TRSrzViul37iGPq
XVK+TfyNDQX0TmsiyKW/35hVnAQwFN+ZyTEodP6TVR3SesaOHcmQr7rUln7E+d2fRqUWfY4cr6GN
CuuOZdWj7dwhLfzG79eG/cIUb6qmE1gKhJszyICRPd2zZx8Z0gJqOJIWqPDrm8tNvfQzjOHft3Mp
LTdxj6JHDI5dO0f8KkTy5vroq2lltVpqD2MOoAIBobjNbaO51d9a0t7YyBMuC7m//BuWBoMxit2g
HwIx99NRa4qNsYxaGDEuP3qpEYxRXAJxlXIHpTk3ATBO0t+sDapQWfo/1PRygOqC18svWlgJqSmY
niz4mTR4LJH7o/s+7tlxP972Nw5kCWH3i714z+yUfLPv4sg9POf36av4dfnFX7cNNfXU7dxbGqmS
cKYUL+CoQFimtoFYKUV93TLUVFIL1x+lX7V9hCDODznQD2c1xmnp0cYYhw0uKROCoofy9Wlm4ilg
QMFc903O3+rT2EYCtA0DNCRB8L8Xu9Rx/uZzvccA7Fe61dejjpr09UyBK5LB8XikXc4espjMT7aU
8KDBcvQOmv+0snVYeo8xupE/4Ve45G/AMJERz527bKqPGryHchXRsdR/jLFtF6Rw7SlDO8Cc4hXF
myKweGXuGp7h6zMh5cbgtmUl6Tn89FjVOmJ+IsI8bl6K0XsMYliUZKa25YBKyOWWX9iuUBPKzkdE
ZpC+xGbL098h3zxa/l86ZHsRzw9NMW4tF6gB1h8HCFE3LEWOI6K/wS8IO9jAfALNs5BQC5KrpjZq
igUTYQM1wMc6SuRwVIzcxPO40gcXGs7UCjowNpCKY+OnWXIqafHNTiyEw5Ofl7/k0uPPM+qnMZR4
yeC1/dxHZQdAne+Q16mYqzAt1tgwX0/N1JQFypJ77hgXmFumE9N3KKoeOIn3DiwCnnVdtiQ1xYGJ
0nGQV7gpncr+T2nzqCHzaery6xC/1GSra6SwOq5nYR+XNXsC5S5d9SotlKuoqQesUDWfm1n1UPuz
35iFo4Jbrwkh0LT2ctd00yNJuhe4BRG6oa4LcqOBMR3QJNYejJFFFMzVzneSu6ktgJhZ2zouzPqm
IDDLkqIArjiP6pIiAt4Hmp8jwfy6Lmss9nokZB6mro+m7L2EAJj5v129MpC/LkJQU/uXSCm6lmGZ
lfWAG7gpr8UvbCzsDeOz87tFON3JHtjwCkYgB0DJHVfeu5DxSE3GunZoNqezOruN2jBXJ9E9sACh
0lkSOrazR579g6jzY4WiQVednPi6Wh71jfE/WU6XlwMgXdbYZmEah3WzmXO9K84GiDlMsmGlOLUw
D5ggduEHJE+RvBq1yCN8Tfwq2Wpqkd9lAQfAnCVgIZVNe10XMVWDc4w6GOn9OpoH3NYK8Jq6MGjn
lcZamDNNtWDjoqo2nZ/eje+ZV20SVNv46oGCYeb9/yU20NT/d0buEejolgmWNmwG6E9L+zZszpBR
g0oEe/tcpCsNsvQrjCkgd23mjgXmncHluzIuEf0ndjSPV06PC1OAqQdETGgHFZIoo9lqb5F3v5fE
Xbk/WHq0MQGQRDF8SfC7OMpMuqw+tC9WlLkL498UAkrhjCzNMS/C5sz2cORvbZeFOBhBEzBbj432
LZDsON0FfnDlNtaUB9IYl/ODQOHIyS0CIlL/F5Etedhrcl3IGTU1gXExdaU7NmBndQUGeLXPwW8d
g2PMrgsJoKYOEGZGBumHM0S1+9TwBH5hOD7mld3ewt7SlAHSuQoKSdoissofIzBLPu03YANvMvXq
u/QmWAuLWuhXphiwz3XQqpzjPUAvTCq/DRhZKQT9u3z6YlSbPHVLkNHuSpxVuNd3296xsw1PCYk4
d1L4/RuHhDG8cfd+40OVy7t4P+aJ995w1UEKNLCwcospzFogikuncP/mWQy4CfCK4SC86RnmR/LB
XYfAQZ93d72tkG/cFOXOJb69aYTsd9WAA8WgIWxpuMxfUYRtV+pQS+1jzCRtRf0MB4A+imU+hWmS
7hvabmJv+PBbFlHp+CGq09dtWJlx0NAzEcU4zQXMfnyjYrorukORrRk8F1YpU4QYgA1fFXHaRzaw
7L6KGlzUjF6wTfL7urouaYua6sGpt1hvlXhJ13506b4WazKfhb/eFAz6oBlnA637CGY1Yp+jGiDF
yEMXVcG1lXVhjJhKwYR7cYfIuSHKuOrhKLbfOoBaLm/slv7884r46SwCEKlTj86EnXBPJhjGsyx0
xIhINbgmw9jz7mUpXq571XlR/PSqWeRgPxDSRxABoExfhhqdVBYc50PMLWpY2Ycsfa3zv396Dagy
NS9kDSeRVB+WX+yp3V23CFJjmxD3uSytpsQuWHXvXRvvM6e6bn9DjfGM2xxYaBFpAnTYXO9QdrSB
YHKGMqyA3V+ZEBd2H9QcxtD/+rGFhdb26Ca1+E1Qqm8JQiUut+/Shze2CLXrT6kgcRe1E7mZubvt
2dpVycKjTaVgWsUN50UyRIFCYEja6fI14E22sm1a2P2ZWsCaAlmctRK8OYC1vara9RzAG+j1hWYr
y+nSDzgPv0+dEnF2NqVFimVuKHcwVatQSzgrr/rwpgwwmQrMbaksIpi1CYe5uLrOakBNeHovgONt
UoFVxu//i0uPjiHx01W31EKHNNV+0+A7bWsHXURo1dwP4yRfoHgCdatmcqXMuvQKY8i2fedr0vMu
ikHvtLXcDhhqYd/JtQuVpZY1Bi4HCTGbHBy7cTy+Azz6BXCnP9e1qzFeraofYuQFDdHAvLCFF0ut
zTZLf7QxVGXSjVbW4MlJ4YZWMobVWn7Qwvc21XxqtPwuaDsdyZRGAvdktuKvfkJ2lz/J0uPP26FP
40go4pdDbqPHdFhg7fg1Pwt/JrkmTFlYDk1Rn+OVLat0pqNYF7uc/SdHGx7RJLSQO577a6CWpV9h
LLoMHFGflQP2DLp/6Czv0FXkAzlC1/V5U9tn20XhTo2nI3A0w064B9kd/WoNo730x5/71Kcm6MUo
5xRpO1FcV3qbO7CD9NK5s3IAK65rZGPMVrptSwIHcOScKVYZi0o7+zXV1fPlxy9M9yYjXXVT7HcV
fkAbi5OlchjgmXUP6sbRz7qXy+9YGGCmki+RcZH7Y91FKbnzrPLGHdnKRmGphxpDVwDPJ1wXT4Y4
4bnL7H0T6Kc2mW9iLOa6HNcoNgunclPR5xOvjgfL0RESLf+mk7htRtWFLhEn1SJqoYO7ueXg8Ksg
XVONLvQsU9A31rQlyN7tohoLz2YQeF/cdU44pGptqfyn+/riTGhK+qQ1MDnMqo08f6geM9y6HpOu
gOiMdwpIVdFicegfRxt4TyCbMxuAO+u8S2o6KnEHzH1nAwJiOYYxo/Yun92kCq2mFwyqqbw8TUCD
/Epsu582GUJUANPoQAIEulupTVDQtfl76UsZEwiCNTibJNORQ2AzBDfvtcKFTGiPa8eChf7rnl/8
aZDD9jG5XOEFwnv0kXqTfVweF0t/uDF5QHAsLFBidAS4t8j+9NldO/25/OiFYW0q/RBfj2CqTqnI
z9yqDp1WWnXY2lCxQPZFy/u46Ozt5VctfR1jzU8IkH+TP2ncrwRhMz7M4NFf92RjyQ9Qk0bWO55c
lz+o+g2w0nXPNWYN1lipPdTD+bvXO0D+7olei9ha+O6mps/i5wpEIHSUz+MZWiffVFnfUAHJEJDp
1y0JjrHup1T7tc5kfFTQ2bsOwHUAw7vJWl12oUFNNZ+DALLaE0mGnRYSAfxhqu5gfV67PPknp/xi
0jGlfALebKZVj+Fa9P7BSuc0LAIbjFMlsYIi1ysUc9xboRVY6V6NEhnJri42OZN+OHSlDPtqHj4G
XLZukQAAl0RMcM1m2YD1+jQG87Mn1Yl7eXFdbzG1e6moG4/PSkd2W1VvmeTZfddl6vvlvrjUYc6N
8GlugXNTyUYk3ZHnFPExdZLcWsPcbVPfQ2ydrNvdde8xthFg24pCpaPGznxGaoAPaYjgb5OsydbC
xfGVbzHngiYHmN/TOvLrx87/r0jrjWhuXW/lzL7UM40JYSjBfW0sdJ22/k9kv3ixps9cerAxI3iO
DaQTwYMDGmFxA9whuW6smgK8ccZfPIMHh9zv4jWznRYI1OQpi+nb5XZd+MtNCV7F/4+z72quG9fS
/StT/c4zAAESwNT0eSC5k7aSbclhXlhODeZMMPz6+22dvndkWhTvUVVXV7slEyTCwsLCF/qZkBDj
quzhgebqLpv0+9cfvbI9LeF3gIorCbUxc44s+56H8lR34h3A6sHrj79EqxfiALmsiGczfxbQ981m
AiAT6T5GDFfmYXibN6L3mHMpH/Lkh21w0/16a2v9dPnI560V1vx0XDpzckeNhgL11pl3rZsuLT57
cjSDyFq38BXAWq1xMkoKSJaCovv6e689fbFukfaNfUUgo2Ok3DVj7DFiBygrvf70tV5ZrFdJhW4s
gndPoWE0WDej2QIsrMQ1sliqUD+zrGkeABeDHDaxJn8e6l2fvB/zrbxjrWcWa7aD9JvTXowR3JbB
1euaXnDe00Zq9nLH8CXKDo6MU9iAfoQyfA+N5Duy5Xf18omFL2F0DYNimZvhJFFDfaeNSp/CRcMU
H2y41s91uDFr1l5/UWFTDUoPzEXhQSTiAwQIfMhWvnt9yjyd2n5ft3wpSyrh51Mlk0ERqQoT7tUD
JReRex5AMd0NoIuCe/WiE8HgFqgVyALUJ8Jhfg5VmSSI7IoelQbIxFbOHFhGgciMs9TZaqr2A+7n
G6/HHZifT+AqxLKQt44zQbwY3tkU2ttVvg+zSGJHocOtgFD6wYZiPETINQ+yHCZTYbwlv/byBIbJ
zq/LulAdNMFhh3SGrQ3zMtV+aKv2oZvBjx2r0+t9uTZMl///LHQ0mSQThPVb3Pcl904bfgUCfos7
/PLy4Etp1KnF+jNubc6jhCV4w1O+w42i5TtiMNwDOSCDLn0Sln5HWb/r5lLspxhCop4bpiPQFwOM
dNq2f3R5W1yLJIZu4FxLr4xisoOvmn6Xg5PxSBzbCbSp+z16pd730yQD3GoARVLaeh+ruHnUUIy+
Yi50fzwLmo6RH420+Iv3hQ1F+8bsAeeGM4FJ3PGuCKdyZ2BhtVOYZb6DrNnOPxEBHeuDyVwRABlG
buE81Zwq0kd7XrD0HW01+QsysN2nIe3MnY1nHNoKVMde2fKIABd6KmHOXQRRU+pFM6CUG6tsbYos
oidJAJyKoGt4dhxooxdRtIeb0YMTFbbPUAHaaGVtkiwiKQxT6uySn1yV4QcgJLDgtmQYVih9fAli
FCmz1AxC7dXQeNGPVEMe3k9/tl+gJpLdpl9Y6Ye5twUgXvmOJUQRly1ll5VoDC4XXk4/hPPGVF8Z
hiVAEYpSQA6XGQJSciVjSGw7OURKMy8fTfD6On25/MPlIpzKMrGS3mbZWbT6R2uAru71e8DhEz9u
IZCp01NbWzdlFm7E2LWuunzpL3Fh4KaMEb759IXXsIjf2pVXgsISpgjR56YfYDJwrmSldsxuDXQ1
2/GUV2yrqLQ2Gpdvevbu9QBVTR7J9Jxn85Vx8vnc1WP7lwNS0g0ufbZUpta6aJEXhSaaiXQhy9zl
yW406gTR1fevj/bLiSlfQhMriIYmNlRAz7Hjdgcdjd3jWMP4g3Oc4AF8y7xmgLqxZ6t2eGuvLRZ5
b2nXDhVy7bEZ4JQC7Vgorl7b8/hV9+Ztu41cJEymNWljSqRkE02+xTT6Pmu2FUpW0polbBG78+TC
DDE719PY+7lVPhRzeo4K8TD03Q1rzRuj4RKmSCJl5aLFFT0fdTCgdlZK8racb4lE7CArLPrYxlFt
qIOOfiHht9cn1Er4WCIPLwziebat7py7k/yZsTbem9gBX37OxH3Vs9hvksmCircbBbBcs/evN7uy
2JcYRMNj200zHD2tyt4BXrvXwvb0pjHZ2u6xRCEa0A/cmOD6Kewu1j0VCCK7FkZoNxBGTo5dWJRB
RWi817IvbmcWirvCpeEhs+P83RRV+haSEeHj699Kn/QNXkhLl6jFvLZhHssvt7PVxUUrZM413D5g
Qw5ZsvkzIa051ZHqP5HKxJAFEu5XeMGCNMgmsNaDIecQ9Z1zEARYxsSOxV11JmFfnzo7D+96lZKA
ECb2kOGsv9qRMDeyisQunrkzeC7h0V1IAf+3bJV/y0zuVv7AJ+cEhezS092c3CXdZF3zGuJKMF0b
70lfivupULBaApL4AF7o1OIWw5KBA4bzF2geNPddFUPxuC6Hj6Ebx4+RGOIfdMyjm6Ix0tdtTQ7x
NGvINNIsuQbncf7AqyLduX1dPbod7kl1o8RPWdoCetsNTd+jzD/6Qz6PgNbqCXg/we66OWZegpqa
R12a3Dq9hltOr+s8qGCb5BVFkh5QpY6h51bd1gZWL3EBi8GBuOKL4QXq/vAM2JfgqQd9Z9yDyWEJ
KGrafZ5jx/GyTFLfqeH9MhlRXiUkL3ycgjq/jUHTp9mEtBDs+pshEtZPETr2IXLdMLBKt7seiBNC
rhp9nxe1c4wgZ+cDMy4OVqetb6SFEapyHB1AcRvWWBPMlz/KvrX2A0TgHwWog97kECh/uwC+AC5r
HzWh2u/gHOYDhhY99nAd2oFSON2jcsiBjaHFfcqY8RNlygODbUoAue5w11Qa1XPwPaCibYWOn01m
PhdM/dVUZjiEYQofK7dqrotSDQdhBDgnUJ/9POte/8hyG75DyQC8XdSnW4DKtbW9SD2TOeOpSZDd
R/IAzTGcf/GZ6cPri2llb10iZ1UPc7DUuWyAQGSz4jbNNx68khuIxQ7EcJGEyVFmF+VhKCk2ndb3
bROSv8qZRu9iHW9JDq18wRJFG5uo41WX4/KM3KcAeucR26jnrT35kjQ8S2/g2gOGqOm6syTHgnUe
PFE38vyVLXSJkY2aeOKDQhqrUyxjcrKqD9rASS1NdgaOTK8P7cq8WcJkHXiXOWOIq6wORlkW+O3p
BX2DE/zrj3/imr8QhZdI2SRDwMkcAdgT6+udyWl6A7Ro5XOXDsep4G5g4ay7q7Aad1XGst0QW/To
DGPuM9o3/6NLke/yIUzfv/5CK7ncElHbObMoS8Jw9dwrz7ZvaPJgJfDTznvokSZgkm+hGNZGb5GP
DpRxWDKjXNB3MpjDU42KhOljf4aTcsLv3/Y19q+Tr6u0HcKqpT0TqSmS9ik+4iSu9sQy5VWdse4T
nL+kn0cq2r2txUVemkALrIOqf3cemuS6ofIB2cq1dsjgpxq1WZfqq9zdwr6ura1FeCj5ZFQVI6hZ
NVDFgL2nfAOruDI6S8Ar/PEmFlqIB05B+hvU9BofQiKI8yFMTQwUk/aQ8rTepJrJlyDYmdix6UXd
nYUban8OAaVvQhNfSQFJEVq4cE1zuuQzHYutybcSV5eY2FRYOW68aQcjoqG4tXGJdq8rsE1MoW2v
Trp0YzasDJBzaf9Z8BsYSGF1BcfVISLxte3U7MYJ7e+vT7WV0LQU0aS0o3bTo5qi7PIOtUQFV5R4
zwq5dQWw1sDlq569vSBDW5t8VFequMuyu6j8Kae3lSCWWFhSuKzspqI7J3MZgN7slTCwGSU8J7do
kmtdv1j69QRXe5ek3XmeeuAx40SdkMc5G2FyrWsWy9zAYsNUOPOee4dA1dbxQMv06OhsbJorUdhZ
LOys6egME5fu3KQ9XBE7XG26rn28GFj7NGpTv5f1J1O2P16fSSvNLQGyVt3Uwhoj0IBlUIOjsJvn
3byL79L6betgiZGldTNUptU40FWT19Pao8nGq68EqqVO5lS4sFc1CIFyyE+Jdk5xXB9ju0YxtqJ1
UIf9RkMrI/4bTJaDV26HmLFcpHunu4cTZQAqy+sDsJYGLKGyDckRdUoHnNtQj7CepOOR4br/OhVT
dUpmC1yvDlEplUBc9qNy7+sUHkEWg7x+3dJhVxo4WglWJhsT8MlG+YW8ZAmuFY7GRQQ8BM+hbCYv
DeNDX4+7TGP8RpJ8qaz6wcrzPYXFDFweFHafudloe62n2a9hx7bticcMe8+AHJ2w+woeC8XbSjpL
aU0WRaOVlZjpbflNxl9ZvAECX3vnRTyAU++QcBb2Z2arwC0fMyJ8OmxBGldiGV+EA7gkDzB3hK+8
aZIdscZjA5epjZm3shUuIbe2W02tLWR/nktnhDdS5sC6NCnPrK6jizFZtZ9jXNSq0p6+dqnFkcPA
o3EHU7XkNPFk8FGdgMCkqvpd2uX2IYac1bfX323ls5fymxFpOI1Epa7G5HHMml0S6Y14tDJcS6Cu
jVUmHKtWV+4MVyIOwf0yFd/m1j2+7c0X+37bEbBgLhXRKR4KWOo4n9Ou3WI8rkgp8CVCN0l1O9kd
ckywAXlQWqH+OsdduAvrOr0K83yEHTCkAUDuiwLojIk9ToyTr7N58sucW/djUjVBUmC4CQTzzp3T
2XfwApk2Pn5tRl2G81naUPemLlsFFPRgDyEifnIoEimDDvqUQRQmG0O41soiSlDOrEJPl+wnr7z0
QrnNUp9mR07o22LFEunbwn93xrUwIn521QyBuwVUXVGk4Ut4L+8mqpIOD+79dled0vf6bB5oUATZ
Ptobzw2GfXlSV+0Dv5bn5lD4W3cAK/hVvtTxzO0mCyF7gdPdNbuTh+4Eu/L9AIEuz7qNbyDLss9P
+n64Ts7gIZ6jq3CnHsoN6ARdYVTyJSg4le6cQds1O+sIZG9/DCGzWjv94ygSTXGcxWkpgj/rPYiv
oErCsx5AWTYCfDmZlkIk13Kk7xob4pmm4NcQjcDNqoXTeeHPwGoxAIV4egs16fxqyKr8kjLl2htq
Lim8EQvlGTHHfkuSCqLgM3s3ZjnwczzCrTrpQ2DhDK6mQmipMcrpCS7s4x0IDuZjCXOpvxQN9U3l
dvVnNddIWWXn7F2AjAPBkb06Sptbq9TZPtEG4ArgRB5Ip43fO5Alzi++A9kF8zw6Y7bPCRlRBx3K
Y0j68bE0hp0S+K/vYvh8fnd6W+JekbvtDTRl3L1o0glMxtzeSd7o7w3890rPDBU+rcL9rZfWVXFb
wersAyT7LSizOsz6GlqNuLZruDZrJ9fB1Em79aChGv0Q6qI9y2rrkZW6v01dGBRag6P9vgq/Obmg
n1hka6+GSuC9SKnczQUKnTMDe2GkJimCMJsGuKPTHPannQnmsuquLT7DNI+6mXWQxLTvJ4BBILfO
u7vcHYZP2pmL6ABZX/YZB9XQC4mNOW2BctTUEVw1Sjp7I7SSPjVFE+5LXOTdSp65ZwGTc1x+W+qU
jZrBo6+Ai2MLvd7dlPYCHmJxDDgn7KtDb3JZH0yFnbte1QAU6HWiNjsDAaBraTH6oaoYvdAqI3XF
2voTJFSYhU0L5KezAwtl6PINcFF/U/BfAtGhkdK2cwPIkVSVJ+PbMH98/cEru9YSfe7osZTNULKr
OsF3wsz4Wxvjq+JWbES8tTR0qRNbsrgIh7ZhV/AOzc6SlfPRxbE7mC0UkgtQF0uaREFOC7hZwN4S
LOfYg1vtXZf144HBxfJg6TemgUsQOSwMs5BOJcLvfIqLj9D18LS7Ud5Y2TyWCrI5ksCpifLkPFZ3
TIHiLcfTkNEDbKg3tqeno9oLCfQSUI6rsTEuL7NgwM7/ANvD+LoKc3qqwso6gn44g3LfCf5dgY37
iACRo74BKcPMyYg3wnUe/2radyWKpwGWQRzkk6P2eZnWx4xS6rd8iI8qLM0hduoSjvA1nM8iXeJc
IufjBPWxvRDcfleTafCQuvd7S1Qk6E2jPynHmq7qZqoPKTxYb6QKk9vMhrdUXNmRD5mEYlexyNpV
jjUE5SwVqEBGBqKJKAxDKYWsfpjBeRP/ZazEPqJw3LyLYIC5m9uR+wqelN7bZvziEJ+UuC0by0xh
fYZfxzJ+4IY8Tsp5W4JpL7L2rIGfczeiBhnrd0J+CpOH1197JXFdCuNmqX2RME9h19EW+1xPO0cn
G3IXKzN3iZcXE8Sy8xHTCnRcr+oHn9TljiTm4NZvMyLkS7R8I5HGWz3SExOkxS6rAnGDilxXBJun
y5X+WQLmO7ikl9rCnUBM29t0dK+qVmysu6e3fGHdLdHyNW7inEZhacMezHTeALXQ4hS7uvggdQHH
XtFWvNhrzennnKmrrqkbb+7iT3mfHJkl9LeYpBTZh9XOV7Ejmz2dYnHIaMVgatptOf2thPLfMPJ5
63a9NXTnYro1kLLnHQuKnrxtB3oK788ycFViZ0uLS20dvrgJO3b1j9cn9trsWyTdUxjlQhAMHLyQ
r1jlfO9gsiFtHWDNb1QGVwo6S1nbvo4A4NWIyXA+U8WNVUH1LQfRbvSb/G1mUPyp6PGsf8I4rdWQ
sfjcze4Hd4p/Vnw8pWF/y5I3ngCftMOeNVENUKUZWgZOSMamHVAFbMdj42zM8pVx+A0kD4vu0mqK
+ipWXO/ytqO+kgN/LKVwPs6C1hvRZmWaLsHyidWOagKH4MzzeSf1MbNLKNltzNK1j7jMgGdd5A68
MJriGAuIEPOYHB5AS/uUxiqwwU582w6yBM0b8LZG3Ix3Z7vZd4X04Kzih+rd68thJY6RS7c9+wK4
e3cJqBDduYPguQePHpTgu5xtnKPXOv/S6rOn2zU0UisJqK9y56CdDsPsBD3fSPXWOn+xkm3LnWku
cedSTXsx75spGCJYwW8M7VrHLPZtxAmtcdbB0Lp5gDOAX2/BmdY6ZbFla2RuXXQpvLfJJxL9DCED
321xk1dCD1mU2aa+tcd5RNXd7UmPrIvGO+jb66sR9UgwPMv4qAczBa/PHYVR/H2fYkvA/DDbg+k4
uog1UxVUWZvv4hHQPBi28yMMSQC8KZU6EBE92l3WbhSaXx4YtkTTC+D0GUwvsO+kw53k5XVLi41Y
sfboxXIeRaFGAgTyGV4WR5jE792OvonGxJYI+qjE7Y1FMFld+yEs36fq++tj8PJkYkvIOteZHmI4
OJ+HZMKZmymPaXrvRhtb2cvXKmwpRms7ZdlWA7LzkkfR+y63xHmahAmGOZW+HTLXJwYOxS6by40y
9NMZ86VZtVjWkYvh1U2hz20GUXQP1y3zA8occj9PcgxmSCXBcKug0K1toS1FkzC6tQALij0cUvpd
xLP4LKKQH1jNGcoq7TB8sWiMS1HDZn605YQKilNqgNuhm+9qL5kGcgKGQRMP0vntjcNUj4pkafkA
hZlHS3FSvofl6Pzx9RF7OWwxtQgsaQffhwYVpxOZZ3LgLo4EotAq8Wqgq85wPOi2jh5rLS0CTUI0
Be6XqlMpi/CHsRyQKlojKwvCgTV0jjSweRvzZG0aLuKOShQvHAcLUehWvqsbm+5kFFp74sjybSto
iSU3wDvMsHxOrlTUAZpFEXv8RFTyy+vDsvIFS0R5Z5ImMnmrr0jLvwlZ3eBuV8MMOZYb2/hKcFkC
yjVSmqKQsTyJkN42oX3ndNXD6+++MtBLudtwMICL91KcDAXZoxHnPplvEw2Z0qHYkkBbe/1Lvz3b
ygnsCDGXLYHX7z40tQyKON+YPGuvf2ny2aNzsPmrRILiI/V8ReIPdp3sWK38KXE2+n5lp1rK3Q5p
H+YiH8TJdtRNa/TeSdhVUt3HAGbU1RDEhf2jjN3d24ZjscJLLO6msIgAEnR8b9Pq08SLQ8ZRRs1Q
TntbG4u1zS2n5pYU/JTU4aXC1dzWU8f9XLA5iNp2Y2TWFsViWZuakN6uAW0ybvpBdu61Q8f3jXQ3
5u3K45cIctrgvUNVKGgexurz6Jbt+zoLoeRYknj48XpHrbVx2dmeTa7RZVafjK48aZDcrxo1Jb0H
jpPl2YmNSPi2RhaJw+AaJZI2kydaW3d0Np8iqzzF9fD1bY+/LJxn36BJRMc5DtkpH513bUwew1oc
6sJszNe1Lrr8/2ePT5uuGZ1WMVi8oHCXm10c4j9l8LaXX6xu4xoQZTvJTo08kBrqvs2EK5At9vnL
CS9bQsDrZjQggTq4frD24TDfqPCLK/sDVDZ8W+5f/4KV+LQ0sA/bsLUarKxTmIU/KtjCeNDtopCA
hneQU5iNxOfSHy/kPUsErkRtJ6oizk5OOzxSpyqghjC8f/0L1nppsY7buYwUnHXYiZYqMG31P7yD
EXKROPeTO1YeAHgf3tTQEoTbxVDDYXYsTk1jV5/nbOpOUEnCSUTh4geI3+6Ql1mycR238lVLDVtr
6qAJWeXy1FmwLU4gJa6u0+aYz/M+Zo+vf9AKioQtIbpJjOIKcSiMZUcBKHcyDu73uXTDzusarXdu
ykKfVLA7b0D7D1hPxw+9W4aJFwuLb3G4VvavJYTXlm1p6nZ0T6PjyqM1cCz/SpGT5qrz2IUFbXVg
M3iZY7unLq76jdPFik48W2J7685KZG1Z7ATpV8tz6NQM56gFRz+gfaHvFHS0PZGGkCWuSDgFXTw7
H+04zDci08ptDltieWMm28SRKT9N1Tg/2BGFTWrYT8AMTJmdiiuep8NRTz0zVx1AiiGYH2lVBaSm
NgBaSbaDTm0Pdqo7fZ7aQm281iUwvrBUl7q6ZRu7bUYj58TU9C4cy9nvkn70rGS8f33WrcQCd5FB
DAYQSA0z29MAhcrc66ye721jl1ue2U/XAy99wSJ9KBw7niLaiZMEHaad410VDe8rkLBHsE1ZpP1c
Sm+eywMO9cEQRsCLWztW4CboMalmn5AHZ5w97twltPFg83GUoEy8/u0r0XaphlvDrNap9YTsKRnf
NVbs1+6xyKa7Qn56vYGVzl0Cg6eoKcw0OAIHMP1YptE5o3pj3Fb4UWyJA0bVhcR2oyUAb0C++zkX
sW+NYX+CG1QcTLbIr6aZQ8W/HSEifJEFrKDPdIiH0njF3HQBh/zzj9e/cyVoLBHCGqWghk9ddK6q
/pgMag+ZzGCg0Zm48yHJFVLSc8i23BfWWlvkKKNjwkI5U3S2Z/dEYMBNZ9QTZXmNvf6GhO2+BYc5
ke3D6x/3dM/5wgxeQodJX6dNmWL0ShBzKh/iooCdhNanoSzT8uRqp1I+jzLrPFiYznHv1IHMmuGq
s3VS+hFKnpA6jWgeuFakPtI65x4uu/vPGjWAyTeirb+pqtKzn9ppdl921PrCJm26HehQMFSLx/Ff
MfY/v4//pX+W9/965/af/40/fy+rqYl11C3++M+HMsc//335O//vd379G/88/Cxvv+Y/2+Uv/fJ3
8Ny/2w2+dl9/+cOuAKxqetf/bKb3P9s+656ejze8/Ob/7w//4+fTUx6m6ueff3wve8iK4Wk6Los/
/v7R6ceff1xKc//5/PF//+zy/n/+cWh+/vz+c/n7P7+23Z9/2OofwDZTJaUNP23KL94nw8/LT6j6
BxNcOMoVnAjbvmyFRdl00Z9/cPoPwaWUStmMKEcQVI7asr/8iPF/SEJhkaNc2I4QhiuZ//tevwzM
/w7UfxR9fl/GRdeizUu69L9zTthUuhL8fips10GTS5Yl1BtInwB950H3NL8KR3e+A4IU3trAJe2A
Iu1vIa5n3sU9SG1DyOhJdtW/V1L/1zugG6RyKLA8fOkwPbrxwPKm1v7Uc3osZ1LfCmo1KIZDOfzZ
uPz9/c+/F5392+dKKWA6QDm6dRmRx9xqASxSlteISgSdXYvBg21GukWEfkJD/tKvikiCOjLHYAEM
vsR2zd0wVNrFN1WWPe2HVE4nyWUdHzKQDG8HkUN7xAmBI/XqIpadTxDRrFMt+ul7mrA28oBkws0/
c5uq9uXsqod0AiQBhJkC4vq125fWvgtN6yJ3N2m6K5Nhcr0p7FntzVVI73gOCYrQwVvsxoyydgfZ
w+GHKFyxa8dBQ7E7SVtEDyli4tnT6Ey7Wfah8ah2K9iU847sje3Myu/BbYx2DZkrfmUzuyz8f3NM
AHKiCrZilCpF+LLQPwI2HQqLaD/S43e3HvU+NFa6UQdfpF1YXjbBGnQlZS5BZrkE8dd1P9ixlWof
ZT0K63g+nKcQ+Ajc4MtHZVizo5YzQT+krYcdrPzidxzK3X7cAOMN6+f+bkjkDyvX9hbZ7NfM6/Ji
lMAqhICpLyixl+X0xk67LKvwYnNrywA03HHyICLSHqMssba2mEu29XxaojEEIwokKsNyU0tRrHHM
00TkYGvnaoBmAs1TCWInmfOjLrP6u055NXsFN/knYUcVuF8kmr/bGnTTnS5tdaBJ7BifQtXwCxKZ
GReFEQFw0KS5C15pw63ET7Jq+irD2Y4OlZ1OUNps2wiY5CF1t9TJf82rnrqO4yQEnzEG/CJfonr6
uQA5aC4wc0j+ODdZd4i5jsHj5TeVrX68Pk1fGCfFhQvzXnhMwdnoki08Ky3AX67AvbGwPI5z0k3I
Z37In5I5kLU3alRPwPfFMCmMEdw7GaKIvSTkREWYXjwOQq8wMSl3eVYpkO5xlbNzUmpNx0pVRe+J
vILL0ORw/XMGyuJ+hISl8POiorDhzjSp9+BwJ2pnd8KCk4GI3G+NDnFngOVflABollwHIHZ3UTAm
aQWwphhBKhu1NrBtaeyvl5TrK2PjBE0EnIlQ8Oiz4iqCHXHoT9g5JpCxTW15pS7s+467oboz2Ofe
DfPkfBuhmVECSmFVV2XRWGARA4nnepCemCE80qmk2tVVCb1qE0G9+vD6YC1OA09TA8tdKswMjjC8
1MdPgelC9tZgtC6C8z61q7zxpD3CNk2Oxnksyqz5rHMY8Xlz27mHGbWXaFfbQt1dCms/xqx1Ci/u
WfOtKVX4eWqa+XOq6uxGuKCNw8BsSO19E3XqI0CgQH7WtUw3amQLSPm/PgKB0XalcBkAYpcp+WzK
dRk0JQFB035ZlAnMD6bCnMHgLmEV3MY+KSKReY5rAzrs1F3QgqeCY7PV7Bq3Dv3ZFAAK1dq4VwTe
oY/MhVjiYGHPCXJIpkcb9cLlzorIop6/6yJpBjGFcvcSX5OUDQHusjLfacUWvnxRu7h0CQSVHFfh
/g7CrGTpjNY2kwFmGbCBATIF3zKWpgFuoNK7HM5yD7ph0oeGU/gOlJXsFnYuU+VbzBrjwCZOv3Ey
+vV48PerSM4RtvE6almzqeLR1SGgUz6tQuFDXqt/r9sm/l616mfu5OBiNAUJKqaZ8AvpNhvN/x78
kP1JhhDhCtehS3SoqEMHZ2mkMtAg7fdRm9TXUN6vPD4VKSxuC+pu7NMvNehyJLDClZJAHfnX2TjO
BbDRpNW+PUHZqphK99i5wGvBgY96Yye2aPa/zyhYaGFXlAxBV7Hl4bbD7Il6AE8x1LUJKmoKv3Xl
Fl/9xVZwn+eAf4iYu0yAs1GpJhvwVVGj+LEdSBMoSHptoEZebMV1uMscIOfpMh1E7UPISeFblKon
37EguWARNPV61HupFWEzZPEQD2KYHL+OUB7GxkA3BSpYtTUHHLcdOwfA3d0bWpEOFoBLHU6XPebo
nBM5ICqJCpZPoMKx7Dh0/bhR4P31nv6yvBhWOsIXQ/yDwNpivyX2CAEj3GL6QzqAgsFGtq/wq4c0
SV3csjTTR5Xw3qdpsWVI8IRq+3X7ZRQLSzkSmZlLlvez1TiwugkRy6YaDydQl3u4CLfus2gqduUM
Qboy7WZ/7vpi3/PvbaYekBeFfhjG5cai+z3rYEwJJd3L0VHay33MGe02jjiY+Ojs6quuSwFkBK+O
ik/jRu35CcP962dziliCDdMBDUYuJ6kb62YkHPj9Mp7VR6x21XpF0hvhl5Xg8Pkp4kHs44GQK6dJ
Y+FJlFKvc1aGDKeGPvqYhHZMT22cp60/8j4fQVlzHWuf91GaBRA5q0t/AsB59hRr4cPNzWQaz6Ip
CCYtUl6QdhuCu3AFvRV94PJi0f363P29OzmSN9vBgRt7h7tkEY0NioNTaCtPG2L2cFamvqW7/jgz
QKNeb+r3cInkATkczvVEKIiv/LoYgcnMRk6BRLPyivwcSliKQPclxaFT/VXWRbeR8fz+ZfBX5pCi
xDEC29HyTl45eQ5bTzQ3TbP0EquC8ROEniFP01IiNrrxhW0YHyVQFHSpLUEFWuz2uREhT9sk9DK7
mVEwh648rEKqq7nKwn04F2QPpKX4mGfSft+3qjkRsKWDlDrp6fVe/j1KuJTaOAyjbsBsuYSgMAO1
cl5jzgozVZ9s6EMd4rGBeTlY1Kz3ehbOpywjzo7GubORpv/e5ZdwbrsCIR0HV74Y4XTiNM97dHkH
do2fzDjSt3Chhh3TuNXhy8h+WY+cII+F1CjObcu9EHf+UdpCxc/Pk/47LbgVhMLW/+YU4vgWyOdj
XBkOotjiFzNWuCBpgy8ILMqc3uo5MftpjKxrA0ufjaaejmbPYw1GixKI/WICofRkL6X8ktSBIV8J
M+lqzg0Ib0KFhwmqV5ZnpnGEJhXDTehxJqMzn0QaqRBDWVhTMJqRQrIzkSr2s7yWmU/SVlH//1B2
ZrtxKlsYfiIkKIaCW4Zu2/GQ2I4d5wZlZB6KseDpz9e52mlbsY6OtHWknR0aKKrW+tc/9PBvr9VU
wUrIV73IT/Mwu3PcurVrRlNrFM9LHcCC2QekXsgyKlkfS08Yz/9ejq/fE7fl0ZTy7Zuk0J6WzH8q
9tJx+qzZDarOkVw9bRAm0C2ogv59lbeenhPQwkMgk/Zpd/n7MlsOjjPjS3Ca2aoXXedQoFJ/NcpD
YGbipV/2QiGoWuaHaWw7PAtc3JaYvbj1EeOTdIkWx9nDNSgoEFxEoDV+enE1KO2HdZVn7N5lYNXR
Coig7/bUHFyCKcQ0kUphp1YY1IP5ngryFRLJinBdWnnPZGfmODm7p2Atph0qF7HNdfloBc3wbVxn
j3K2YDY2InLutCvuNVLCxzRf1LUnevsdAdLrt8d3xvfF9W06rj+73n/e3kzOy1IzR4jWdKnJQj/J
6Ir9vZDtN65CEXiqaOC6y1esOYD3sly7FjNGldthL4R7uaSoHf+9Rl5t0eCoUgSCWtCmSAvO6dDV
vlCwW5o5mBjXZyWb4PdcyPqiUCk+OIVdYXZs5nPS+IXzc11PkjJTICzEkn1+j9rzxstlV+GocCmw
WTT22XnRQ7RsMqNeIhngq3CN7dzeYGLugvqNQy6raM2XDGc16bRb0ovZK2NvbqTAaC4Tj/9+MsEJ
cv8LBXNsybMnZTXg6fAOzja6uZktvLuaOtoFFsmJSHeM2kyTVIpEoPu41HAXjLAmSE5hIJaWQ4h/
/PpSTi2Exgq/mpem2MzP09yJZ6f1yocGH6pEo9L7XM9ir+PGdIpv/db7Wwgg5VsJtGLrBpNsuwup
PtDpaa7w6MDGyD4Wetl/mpqKLuKo1dkH/KTcGyGk/ZU8XeN3Yw+1isBi5zoJ/DR9mrZO47LZt/Jy
tKbgB4WG34fN4mg7yf3d8cOs6Ww78gNiGJCXcnyHHiKc79RFhNYCI2/hhkknhyZwwS/8OdaHvZyc
NHHMbBeIdF1CV+xCT1/WYM32Qyvz9quCzLGEZm/lSNjMGpxQeINcDpba3B9KYv0Vb75fzHEJ7uId
WnczxclfrHbiqfO1GY0ukPS1Xsy6uPQR0H1183U9ARh5++SA+GJ9m3nmchVkdaXCRawrpD+R2e1x
QlJRXZQqIMLHgvuRRlM+LzBoB39/Htt2M45FWfb3RGcMnwep9o+plxkqol5n7+3SuULXVExPNt9Z
H5NSW/3qxTp99fOtvO7SMV/JoJ79PPaavf1hag+9dbM126WTMfvii+i8MR6Ih9tj1XXGL7gECgVM
0e5PRmnUIrSXzBCXoyumOV6Eh0Vz5vikYuLfkFWRlxu7ESpnld87d9efthXNgyvndU3I/BULWNo8
f2ttE4SNBUl4gz0N9bfGbfH3KMt9v2mrZtyPy2xOt7Tc7Zfc3u2vGJTDCkZ1bw1A53Zef7Q8o8vD
fCqc/KCdjepZ78TWUlV3QXHshibQsdbCm2MzSEkR2OamuQ0aNZ6ExTZbrFl383A7z3azwbivUY8a
W4rMGEs0rRh5Kixkh3Tkjhm8BlYiOpWbcWcHVRs34yx/dbtrLOQuirUBtKqGU7bS7HmE2aaBdUdS
OgJnrx0t52LxW89DVmngWemqoZqiDTQ1VlWJ2mRcN8TTwk89xg+70w4xLqT2Le5Hw+nptXvCFJMI
oNI1dxma+DpUMXFv4wejCxx1MJpK6oNuSPDrC2OBINeU+ZduIFI7wst0+dqk9YB6XWKMe5g9md4w
2rLFdbrjqriIKR+e5sXcIKDa/VomQeXMY6SaKsvAu/12TmrZlwyOAFcxm6wsGsJFe8HwAVSw/1wU
AO+RRdYWHyUZPZ9qSNycwVux/dKLLz8QiyLqI+F3y2PVtMMYGT21Cj+naV+m5ZRnPGk5XsNbQ25l
LY1xaRWufKmzfP6ie9/W4emgMkF+y4kv25pwjJZ7UD3OJj5LH6rNmwTSF7+9Rpke5Me6mk+Qa+no
GSk7LJJoGk0xxpae9Uvn5hvRM/2ysRE5Zh+acpidq74n4PzK8721vFIYzlz6tVhajD59xgbVUrX3
Ba+nu1x7Q3sxn3BAFjN+oF3km/5CNTI4wsINZwqOk1EtO7L7ul8Po6drQj+VvQwxgGt3s9V6MiK9
lsR0GuPcWHFRpuYxsDJLHvKyX9kU/S3/qTM0uknLvPJgeEpeeW1gXAsbTCXajLT/TnEoYdjnpfgY
jOikYt9j345OFj0/stxxZGT3Bvakebt0LnvnaYct2+FgZC7mikovpY8TtqU3RkNtmR6gIOf9pZlP
lDuTvzT9BVF8xedpEk4eu20zOKFM7cqO2MKxPLbJ1qzDJdA7Q7imqJtwy6l+Y2eqWmB44rdOG7+y
i0T38/izoEzrIiFWewjxnJ3MC60qUyXKdtt7uavtV93Koj7IabK/4FCRq2jObA4PqBdBGY0an9ak
8qoxrrthX+Km2Tr4jotkKoAhKtGY81g5+0fcx/Lvs6z9FX9Vjr2LycdJNnKnFTS8wHG1CUs6ijQu
Z7OLK3PBQD+fi/03tLD1QQuDSlxkbhaE2gPMt7Y9zgz/uJSzetjN0j3kyrrpCp7olpLWMGCGoBqT
77RITuJNo5ffG9c4thnYeplqZNMG/C5PJ73DCKqaH9tCftRT++gvrBnmOeHe3hWqf8Ef9JISO1mr
6pdZlLjsO5fuYp4OyLvO9W5TD/X0FNSxD+2hYS37LkGpng6OTDkeStU8jxzvTj/iFp2WD11Z3K4k
cble/b2UVugO3c1uvXTzY5U1iW//sKhtG0teOvwN41YckDUlRWMfOFrlQdIuxIUzEOU0egPpOpTD
+cRtIDtI7a9ZztHV9oB7fWrezUZtNmFu5fN92kovxy0v0BfAsVhumvxZ5rMSEh58/NHE5y6VGoqX
OhZyfJyX5mBmfBhz092ka822m/OWpPzk6BpmICW7p5sHctGeqTUeRwN/W3/K16+4ygwX5iaP3bZ/
9XI3UWNwkwn3A+//3hbNZ2x8L9yCeLlqEvd+n30qPXnpVp/97MZ2m4E8dS8IG866D6yyKenX35XK
riSFYtoEC5Ob6bPVZzdOLvoTbXA/khxwOWrQ9qxYH5rROq6LYYW9A1vStD+nY/nNGtpITcQr1Et/
bFdxSIHhw65uDyDaXzSZPFYOToEhdmh25oMopjggUz3qfReIz4gJ4x680NjFceryBzsnx6T0SXvC
6YjPfE+UUWf8jI8edj6LtT4b6ou9WlFmlD/Kqf45pmsTIuTnK9fXWVklwZpTEDV3aY3Dd21Y2JNZ
9le/4MXrrSXxYNVXVt7GWbp9WHcd5XsZr8L82bGAElXvPwv768pMc3W3uzVzn2u+p3D2inj3zIsM
Ts79avn+QvPvkRuSijUx/e6nQ92y6eUWWczRVcpF0lSucT8NL/hgdjGTo491MVx0LquizMzI3Ofv
fPh3nb/Vl93Wkl8s2eJUp+/nYVVhak8/qrnCj7wwSqZOVjNQJWmJDWTX3qxTb14PZioPHMz+c87S
cS7N1b2Bh3Lhb+MFUUv2hY/Vb7Uwj5P+tXKdLpy6Cb6lbdx6ZbVzYFOAdIW+wMx4OmJv9xML5Tza
m+FXKZrH1bde8B7Q0Th+WxbvlMvX99K8XDNdpYDBjplGbdel11Xj6ievtY2vIsisn42os1Pcm0QE
bVKDZGEzlkxTYawFnwK/F2VIPIRNEWm3QRBP46budZCr4HJEYtjB00OtFUHYJIPKG+AthvlYFzac
pmn/UhJ9zkiSaMs2XtI+GCMUMNWt9JVnJZui+8f9mLNlJOIRjit1uxUqWLBGZJfdukTB0JnHqcwc
QN0eP21ntIq7NHALeG98FjlTS9vweA0e57S74cDolmXOWWl2ygkne9ydxG8WzGhhHmRVaHUFpY+Z
ChuXdzJeYFX4VnepUnqdZNHTwOVVtxH9wpCDv2Dy52/0DO0nJXJ973jrUh6qLAccndqSNHXXqXBq
EUYP51kNvv8zn8v86+QscHe13alPcuHzilVd+bix+9XKBka3H629TarhQvt8NbVajayfva3jfiur
OaryiSzOQu5pR41cdSoa6zql1xmUaiLN8XLvl124cxLi/GYEY7JXxYp7D7kbfTwrD0G/v85Ya1uO
phBxtTUw/HI0f6TxvfvAVS2ET8fz8ErmQMG1myycGqSut7ZDToShEzYQNn5vqWNDzRTDgnOjqheH
nM5AwnVdbcx2DblS4K6iajZ23RonKyV3eDObtdj3ds18/FaxxSJMp0qTCdh99iEoh8KKbSwzG7wD
Zvd32SoDGFvN2bOz0KWGrqzz71ZgWD2852l4MiZrue42XBF5M+TARC7u6dz2PppTOIqxvJF+w+Hu
YRU1hFUm9zzqymznFLdKm/070OL7zoxHIRy19s916WP1wzwofZJqbL+7BkmvoeEiYhJpHvB/Z7OH
pEO8QLVhLnjZLHtDSWbXEClQQZ4GUu0clAcKzSW76lQTbLGPFH9mcSqmt2Zgm9cyIKH5Yi+ptLEJ
D4r7arXIJVd19yyrfrlFhsdtb8bE82VMY5ygMFr9cOxMH2t5YZy4RBgRPbldK6kxqlR8ZeMWQZRa
ONCF/rxQumW73/iMPMyuxYqozy7LZim+ZLq1l9goC7lgSIzDe6iFPX83HWxPzKG0+aidusefrmye
1qruiBarT8MveAlEj9cpX2JYZ63/pQwgNYRIIrFWr9t+vRxxBzpVR6TbFxMe/ZE9Y8Acu2VafMLO
B9/1Nd0YaxXeXN6l3hrs4V7iOXThknN4O9gNlk3r0K7f6THwmPDtfZoO/VJ1N5ZUOS19Y+Tfe/6D
L1DeZcP56wvMKYPAn6O+6XzqhxHfe8nTnj4SB95+2wMSlGDlGOIbfPnuhnHwjMgfwgSJsRTdPwyK
5k+F1ex0BbKx/GMzOmVNr+QDwAwzNPY4LUXOE11pww7TPlsyHByztg9GBycwDCAgYD+2L657kfWw
vD4y5Rlw+1j3+YcLNjzFPg4ZD162th/5a5eX2uro4ysz2B7ygBI3nugiq9Af1fQbfV56r7pyfJkQ
JmXEJ5RDHZYgBjRAvZN7IWZwwXJTrlN+MQz4mR+IDMv6ZOgcqlkylMBkg6AA7ti2EUX0WjiGDkux
T2XiB1bxbGV5/ZwGMARJY9T8u62vBvB+r7kbjLpe+e5rikkD63kVtuAEMuybHfNKe2rW62Ig4z5Z
NgZe0TJlqorsTPO9LJQASOdoaGgj+hb6iNrNn6s0Cxkvrjk8dz1u/ZHAa3ePNtTYV3tFlH2kDWQ5
sSxZAGFmaG3FFeZTx0a6H8qxATwZFpKb1qI1Pph0qADcrn9Tm3MxR7Sx8w8gmLYNW8aRdcgSHD+Q
NeuSEj4bM+5b7KE91pfiz5+uhvt2bSn//RYyeVJWen6imjXGxHJSKqxsdyHRBLmbf9yQXT5mpjd+
Rnmcc3hlzeokwBWsCQxGObQDDdgRT8YmpwO5AY4drZYOLllzlQ69hhRlwlqqbQw7182to0tayBVG
w5yPepTWCoUn90cUzEH2MZdbR1AaSRxA6FO1BehjXfqQMegW+O8ODjJMhW0nqRsakbjPF3ljOqWR
JZal5ItqvRbJgeeb3zZF13pY+sF8mb1h/yUw1/2eZqkzXu5ayZtp9XIZ2muWkoNRBOKIe9P0YFBF
gLiMBUssHby+jktHZupIA73VOL6V7dfU20aNL+9CHvM6Aj3hx9Ws3/HThH/JnrUVsaNVUMRjNo8m
tcQ8HQlHHcxoxUFpTHxv3jfiIZp+ICHJg8rf4az4CSjAMa+mYJRDPKFIHY5KVntcjU52N1lAYQmM
fgqbHDM4I4EBXJMiTDIk0ugZB3936FkM3gjrNawCiH9Rue0zxq4GooFT7kT9pZlm96dlcrxwMs2C
etnu6XCMkw2b2Iv96Oxe95Vs1cZOoFA10VYbu7qYm6364cjAu7HxMbjtRo81VVEPe4fNrtVTidHO
Q7vs1U3lKjYx03WMd2NfTzP/vwctDHLhF+IDChPVP0+cyTFKKLjlCT2l5nDP/HXc8GOrhgcHwPBF
ruNyN/h6vO9loW8p9fTnHqXhehwgmYEyMnQjpNZgGg4eY64XI6rrnjiz3vytln24Sfe09g6wdVLz
MAqn+ZgOy0r5TE7KFgaG64J/iSr94pTFUsZZzhEbzpCplqhAtfEsZom2d67mfCISROubeWwwFszB
5zw+hiy9LkeAyEtXm5jsp61avpP2tP+oOwy9QouDAdgQL7rPNR47MW+bHfnfcPErsNhjwsKGLhm2
wDU852dSHbSGtU1N5BiB+jW2dfA97633wpDfuAqeXh6sDTdgonju8ItRANacxVhH05QW12B8Uwy7
dzn8+17OUouloOCwmSNKgTEQg9NzztIG16GTcN8jvxLEofsiOEDXHH66jRCg4Xlw0+pWRr3rqTCz
NvNG6RMMC3XZ+GoOwnhwt8o96k4sDTEBxk5GUpBf1bUcj6P23QfH29Yko4iJ//3DT8Ofv1bx6Xe7
UOEZbcOX9ST//j+TmaITo9+aqqUS3pyk63MztNMuB1Me3xO1v2IK84wcPhiYJwy4TXk+2860w16Q
Aq0aLP4lTN2lwHzB8E+RCAO+DFk9DeMF0O7cAqRZ+ec1mPC+dGTfXI8qXzCWJCrkyeXUpkoV7vL0
72fxxlIJTM89/UiHkcpJG/DfZyHK3UKUV1RRMLZ45jWrvgHqeocM8tZFoMBYkGq5BlOxvy9iLQHz
8xasCSCpSBYfmLWoO+MdWpR15rp6WpAQviHJiwBNAzOis1GMQw2H0i6g3wjwFuVgnq3HXmabHTWV
UZP7I0DQOC1BxKOxrcyfMh3BRlPLNNbQBs3MIxd3my1pjN5/xisZl1KZDiM9cyNB1HyzQ+3XN5sF
KFM6IEzpUOc/ZJGTJT8WrdMnwJOuz8JWRAaispGhU1SbvqlQKfukBgmH3rzosbzCLsDnbw9KU8Zz
1aPnqpSebvJJKidZqlU+WPM+5djrLF7Dj2uF+cGzg1N1Y1NahJMw6S0Dz8yeZtIdf+9rChJT5s7z
WKiClcbA6ffY7uP3hovMFwzJtI7bCt1A1AyN9wtlhFXCnfG1ih0qqOCZfIsO6oGYXBkFZueKWLdz
qkIXN9SXSbTqhR1y+lhR2m6xdJ36OZ8nuvmtK/sGl6oKYKYbGb1e7/ZGNygyJ3cjqwaFjtPWnYKo
rp36y1BUcD26wZUlLRH12sUKLGGE0EhnIyr2Zbocez/46cihu882KCNJb7X7C2NkEwbKtLfWAetD
GmkhR5WiQFgKkBZKkXDzGZ2EGzKHZ9Ny1s/C6RaDCUIJWI0+Cdd4yRBsCVfmhlmIA7DfhrUx1ryO
trBunbpliL21O3lq0LGQMS9z3j5UNFO0i/S219xd+bvoF9rHaWsWIxlnp/hd1c38sOlqu5kynT+W
mb1bYbX62YdiqcewIoWLq6UOQN0UKHy251bW361R7nCX3eXx35/062EttR1Ub+Q+kg/aPtdlB0Mw
EBlRdVGA34U+udyliS79+bfbV119KRXjQWAef1XHAZmQF/pAtXPiWKnxQVQrxIZ3ftDrDZf5MRoW
mDXMxNll/v7+hWHnAxOVnmy3rL/Z4I3RdI3Oc6sZ+Ii8tj70ZWDf2a0gsEWKNjHq5lHMGjgeEOqK
zHk33ka8UB0nfS8W+O3fxs9CN+LByT/bM3SLCUwD6hRtbmGFoh3yg9ul961fvifFP/Mt/LM9cQZA
cBI+rA44iX8/BkhbpRjSrKdSX5nqbeMgfwckvURug/9iYC+YD59QlK70poPH9hZNc5W97Bb2A6gW
fTdc5GRejxm2c7Ou2it/MhkrlWD73SDejY873fnfxySjbWRHJrQkKpXzmb+GM0OY2tJFhpM3F0Wp
plDKYDyQRyIu5yIfDmxwRYzjOLMdfnxC3z5fFWb6HDRZEFcgBfdMgjLwQ9u88cdM2OHeODknLiLa
WlvqHXrj6Rh59YNRpPCrYeQ553yZHpvXdVrRIfWnBN+uyLIoCzrerPDQ6pnF/02KgN14+r7cE4PZ
ZgLz9/ucTQP01NJd5LnpclvSESWd46hkbdzhEt6Ye1Ak0t+vUvQRs4kuxjdpOFIyN/8ne5tzDwYC
JbmEDUGkytkaNq2t0ZLhYORa8/TLKMcU+dXaHjyGGnhjtN47hKs3vhn4zdDUQNe5e+esaNApZmDD
BlwVzEN7d0pF/tJ4i7xeHYxR/713vHUp2MHsGw7yRvM8BMQ3coDclUmgmWWdExbCnKIq5agO2yII
3qloX9cp4IcuD9LzkcvwUv9+oRWIrpkpPlBTMoArdIAMya329+qUNz4sFJeubbpUKpRdZ1S/rkL9
VdoFvC49kaCHPDh99uFApglT0d1N5sq25ohqR48frX0uaHNd6EphrQyYr7LSBo13v6hbsS99EA7o
pe7EhvvMgkbXAHBp9jlk3Js97YuJQ9///UbYyi2GZLx7Xs3Zyzf6ogArzvvIkrgWCq3xl2+tlipq
9t4pTl9/0PAvgB0p09GoIl35+32oJR2szd+bCDv05SIfqv3SIEHtUtkwQCq7L+N/39pb1zttzCg6
Ucq+uh4J4Gk/A7xFc7q5x3XOZjgP3pCYQePfFbgqvudA9noluLCqaKc5FWlIzjn2y2ThmDLSDuKz
5gC9iPShFL66kYMlj9VYMceYs+lhs/ydQVVb1e+QTt+4YdtBu3fawXwLftffD7hP296hzGyipmjd
W3sts7gVarjKbJPhlU3t9O8H/PoDQy3JpdDZ+S6d19nKZzbXmMPS9pEen/F8DsEa36k1Xu8XJ8qf
zb14JlLI82ARQJEBDWpfRA4QYKjTxb8MRNEfhmn339maXt8MlwpQD3E3dJTnni498lhjUFMBsV9k
zyMHBDt/8P9SsdmRzBMF1EenhCDlXD4gVMNkFNU8m0VRP6qsde/JZmGKWOXvMUFfE+tO+gThoxAI
hAN/8nTH/2mMd2+F6OOqItKbN18h78yiAe+3GE8VLpbaZva1bjAOL+GqH8pW5HNciN57x8jurVcY
BJStcOpOOrXzX4HIGS2PWwJ1W1PCiG+9dMr2KRhy851z7K03CBZDliu7MI/5bCtDzVJ2XkEbUhrF
ikdVvl9ip/JePOYr5R2v0GJNIhBHRQiZ9+wy0Gt8sUiivSoDeUY0YljyacV5kTloD+AX2lo0iZi3
4ambKuIy/KoxX4re9B8aRJkPeeaIa8YtOBPRmY1eBMS0YuOyr3kbZp2a/n/4CEG7SS2MsBmB3Plj
GUtGVrB/Tu36CKJbaxXJrlfvPPzT3vJ3tcZVeDAMK09QzPlrns1gJCib3Ph8X5rr1Gvlp9xexgTg
sfw8CNuzIRjo8Z3F9cYrtzxBV8tClye9wd9L3MJkpIRiVkYdJPzLQEkMWu2+eefeXu/rSGxOmiaH
7YEN72wJV9VC6FAPWy9HVdnETLNLHWWOKjmXG2/Ewo+8CpHIDDE9RJiu/LiuqnrP1e+NexU4n3pU
GYEt2Oj/vlejqEbrDx9WWWPzYetWP6kxEPi/93TQ4OD0Ftly+d/Z6lZaFEFT5Cg0XT0mUBBF4q32
e+G+b4CNvLYTEV7AaGFvP6sFsmBpYJ1CPWs2RTSLzKevuumyMfSH1LqEhpklc4qy3GLgBYZRuPGC
lgPWfN9FTDTlBzxW9E3A6X70IDgZUdD7Kh42f7qqZ6uPldGpuFmY5/z7yHtjN6N94ogAp+DcO1ee
2dBdtZVbRSRGKQ/tAPURitYHRo/bO0ffW9u3LYBh6X7oBfik/n7fyCkXTHpx1tH2ThG7LzDEUJP2
dwa90KdycbJLsefDp2rAika6gqGn0Qbv2LS9lhP8wZ2lJ0/btyP/IKL/OUR6T0P98cGz9FRh4bxB
7r1xu82BnJ2OfWz4+e9B5zYEuco8GmItPrHbOD+1r6sT/cXiHyqIx44EH/YT53LY0elZcGDUsfaM
LGWGz4S7rGuQRGjW4Slf70lvVvvO43xjf7JP5HIEkEgj8FT4+2mmlqLfsrYK+Mjenhi3AOv5OJdh
QcUqM9fgM3L1/J2n98ZqQaVoIvXyT6f9uaFZTXKmDy5TRNgmwByZrfJ6nBVcPj8336n9xB9J0dkO
7NEqM8b5g4Kf40RMwKsckqMRagXFJ3StBRg0J2UBO48axhsWxgz2R3RiKN+bqnosqj1IzMxWn9p8
DKC32PEWzMb1MLcFH2aBrj9urb183D3UAczcaoilhCoNS2KPUqgj4kzLicy0s92rDBuPb6LqrG+9
t9vfOyCaJjGmTdwuUO0NsEfXQxCaMvhEkDM2WDHgcsa0TazZN1XsLdYDte9VobSF8XHKiZyPrDmo
b1Edel+MqpUfuqp3qxDJib6t1A4gtvjKuoWinmEotQiDRJRJ9b9mDFCIKG1EN4T1JnH7Sh2jr8ng
KL3HeXKt5yXT/Rcbyro6qRf77X53akdcKiMHPZONMq4mUjD9k0IRH94g38B9mTvf12bmOSG6aljm
Q06aZQgiYLh3XYXvQ2Kuu/xVeGY9XGDspW5yWisVw//p0xjh+cjH469rAEemSYk07ywUNRZFpzw0
eN/nSdDA2IqQWEMZ9EhQov/HxMkMTfjmKdYNsrjzM9clWGkbMWcMxnW7nb2tsg+TVZgvnRdkLjjg
uN0PKVEmMfPw4ZvXNdgaDHZG1rasjZysrbrlLyWxaxcxRdtwDU/LN+J6H8w8bMjN7CMiRcgOMGoH
XJQV1UO6dvpFR76e9um4Dxl8Rkj1BMJajKau1qDBFK/v/eWzdRr2RZhJ2ypeddlf1m4qm+tGk+Kc
Noykwwp84ScI875HajSLOq4mL78hT9rrElQE802tgk0cRxhhMO+0CRcbJqz/Kweh531ya9fE44g+
ceo5YH3qCm++elwWuJpamXWoV6ODReH02kk2s/J/Anro6moQ2yAiFzVT7M79ZsRQ2DEn8411f+l1
NutoMpe1iAtgMngLLTVzmLcFwIHQ0EThN/hgeSv5YXfmtNmwPB3mQAjKSOeJesG4JelMr/7BLkKf
qbqqNcJ9PT3qzrOW6WgU2dQkViU0OY3I0FQy96NSFylyHx8C+DiWEQNutR9w4Xd6MOVu8S52RqWA
/eMp1GTxc4hjLL4GsDHv7A/7YjhTrMxq+zoMVrpcuaKf5siovFqe/PAZREK/rQNUwZauQ0O1DiOK
oQYHUXlW7cdt0YN3scAW6W/9Ger9kbm8V92IcZOf4USTXVkNhWwv936BVJzxxW5JOfjrQya7zLng
SHKY/QzFet3B5H9eOJ2+5UbVDUnFiQj5q0GuG0ND7a3EyLzZvgvmCqOjQosMzUaR/Swms31cu4o2
RI6W2107IwnMEBVn1krpMSNI/MWZoY4Pafrd2bbpacSg0ocss8pfisKLCeQyVmtS7cbaxcNI3uXd
4gNFh8yBnBwhQxq8wJ9MIRMt5UcXbs9ngxr9Pm/WU8TbSqEGibVlpufXOxwPd7KuypmYuqQyvezn
hsz58ynz9enflcQb5RxKXEZbDLloWs6H764z5W6z09oiDvCjmgLytjHM6ue/r/L6BGKYK0Go8eKn
cjwvy4stgzqnuYohp1Co6wxHHPX/hUeckHAU0w590ckoDNXm2dlqTfYEhseZ0TOHTaQ6RZFiL//O
CffGrcBeQdvEQwvoZ8/qoXKEM5ZjI0LfVQ+X7uSaB6/Uzcex796LaX9d8OM8BgeNrgQwwJKnYuI/
RU/ltpSueD/AIO3g2bjrRFM5FOaXyZmHG6XSjRnevo6Pyhiy9cIts/csls+sFf88U94ailu4eiYW
RmfVfhMYJYfyXEclyxjhzpiPEz171VdHt5QddBZ3Sr+BS6ZOyMeWf1wZ174Yue1dGQva5GPgZCpp
64Jv599L6o0hOHlkyBSxhGOeAGr499Ppcn8eNMZUUIxG5/PGLMi82hZ3Rn8kyh9j4zg/1rnubThS
CxWDl1nsQS654U5M8z7YITa97XMNeXTGkSVvv/379515Jf55dKcexmGOZDI8PedLQGbZpLXAMbcq
t2yvqw2uZ7jtWZATj6dgkOD25UJm9lM5/I+z82pyG0vT9F/pqHv0wJuJqb4AQDKZ3svcIGRS8ObA
A79+H+T0zoggI7najuqIUkmpA+C4z7zGNTQ0TlGXM4hwikoyWkROtf4bTLb6vu+bWbiRGcQqGGMT
LXu9L0DwRCN/IXoqGVgJydAd1xJCEjvJidJ9W4FfcVFmQB1NdKJq/I/f7kTbaZFhsMEfUHQjJF/W
7m9rM3GcFnHesaCZplYDSXWq3RRB0/80B7m7nYIBsYk+V53O05G4+YG5VEVXJ1GyywwvLT4BWMNP
NSHMRhscW9obSto9RiYlQ1dpFrh7WlMU3p556uUIOAxOkceiikdPl4ah7Syn4W9PTXlL4IZNLTZb
Ol1q68xPtpZ3nrCK9KnpMX5H0FD5MWOg9zXStWQ7pb2an3uKpYWzegrSKarQyPtQD1nLk3QV4h0h
4hMk8mkfXGndELSeVsrWHUpKAN1lo6HJpRIpe8Js65dZsaDhxtU8DtxfkfVQh5r+dubTnDhsqNJp
hk6iQFt1rbuGsR8IqgTcTZDI/W7SU+cib0pw0QMOJKGqj5eJVll7xRbyJi3i6b5NovEFsQ5ILEoq
3VlFgP4ipOUNhffpgog/3TpKYO5oR+g3LT2WM0twyc3XX5HdTzFkOYopgR3OpSIBPRmytvD6VNMX
An27B0YGM3Gas2ddzc7l3MvaWI1Hv5JyusJtSfdyNV7fwQzMgxEjQ0oTt+BbqwvRTuOZPs6JaSBH
s20KeiirWev0KRuEqXaFnQLxMyKcrQjqBR24Nn2F9q0Sesyj7emiMQsXfmOgezMUyZeP18Lxl7U5
RpaaOrkoj7Ha27OVjRONjIROsdN9jpXS3jRZO70as6FdgmWMz4z37l53+GnJ0EiL3xvCtLJXF12r
TuFQw+Mg99Ks787sJD+5+JQHkZD7iSjTbwxTE8Dn9d5vEyPZW1JtgiaZW5j+dq+CS5nSex25sf0c
xOfS5xNVIoRYSEiX+jU9lXW70OkKMB0aVSK7LpXyPrGHGe+r2jF/mFpV4HVDg/1eVtLmq0b70AEK
C0XIH+xU3KAWk0J9DDQkDmZAniB6yoUzRWlefAuzOnwoskh8rTu4Wp6mNsZlBK8tOrNVjhcVMGUO
LuaTQgCn9eFWmZLaUcOIalqTluA3CwjnAYD0Vhs3DuLIiVvLoV14gPuUAXi23t84U13+mXfhciFy
wOD5scQRNELXxbZGlZtknFQKzvRAL1poSLCTWv2K4vg5/MWJ6rhN84QiBF3e5fJdjuDfDnpViyc4
GSi8NXNibuWRglwxm9mTYaXxk4I0RecScYU77oLOTW2lucs0AxckxawurKLu97Rzi9vUaR03jUW5
l6RkvlBIDc6Zei8B1GrpLzA5BBu5ETjOVkFrG4G+alHQ8yZtkL9omItCsMMhrkxQ47EaKYJt2ld7
Bz2Kc3qjx7Uom7iSENLWwBESzB5+o04OtHrWyhz9ua5StpHhxGRMIDQgh41ZSfUS4eW7Vg7jqyCZ
WwBGlnC+90k/vDi4NsubHqixDc2raK6LOCqw/W1yC6PhfgJcZoa1op1Zx8sTrT/W4kKr0ashxF8f
wVbTz3MUx5mnpXZ2TZ4d+pianKs9n5oSinOcfIahLKiPw+/iCLJIuPupZ4dl/5TmFqRUmj0/x2g0
79tGjMt60lsqOZJ6Rt7jRLzNRUZjji4mIsDcN4djW8agjTonhzc3gdgRYLdXCXw8r4kkqN1gQBJE
HMpg3ELUne4yB9SCi2m1eNFLmz9Pzv5oNGiunylbnnouA+Vj4jxrqTmvUUYhJjt00MrMI51PdD+H
HPNUzpQArNTRQFupyXe9NqDE5CoF17pQnrtUTseNkWOUFIi8gqYWNueg48uVu1oPhsLeoXDP1cE2
OvxaiBipVRrBYpmTbn7KqRFsqGQZ+9TWz1l/nhiKrBJhvAVy5nBAHg5lTooWQKdoaPEg0FBXXe6r
cZzelIN5LtB4lyk8fC3Qs/Z7TvPecV4dXlHQMfmR3npjlenTHfS5HAtlLuR9RCPiFp50h4BeVEFr
ksrW4XHMAGolpjKf0qSmhFDmc/QsQHoobix30b1ml6ENoYzf9HVL6mHFJbO4tKxk+jSrGiq6DqGN
4VlOLlu3dt9q5rZtJPMrwCPlE4IPzacM4uKrIik/VKeSX1ull7/WZnNJFy7bzr1I8XJ2euy7wmKW
vbkV7I+gzUS4KxOrkbdB3GoPjdPIBnhVGbBkK9gAFPoSZ/YTJUd9QMpAr3tS1dM966U86t2xcoI3
rMcCaZdmzsgRRVuoc5e2H9lbkTsoZ8go/1JkLnB+7zO1pSAJUOk1DmoVf2srHL8HAVAWl1BxGkH3
9PMnYxrfdYVhMPHjscSV3JoCm7tqhHdbF6lofB3QwgTn0syetdA0zyX2xycvm4gLeVFBBBWylhOH
CQ59SadixwcN9k2n6L5eO8MWbx31AlWPELLf2JxLmI/DOkcFXQVACJ4OXnArnEQ6jN3c1MRRzgTb
zADhem3AIL+fE9mkeDhapt9AcXSNSeovaCXbPm7x3S7TcvWhlp15Cy5W34dwmEjqZOFc42hnnGlV
HAkbEs4v4CULSVzLAnW3WvuaEeRYSFWNZ0FT31iyk/rUy5JNgcbo1zi0+ltASzZYaqrhGvHoXSlN
0jWEGXhSUno2ctKO9z0q9jrC84guURZYTxVEv0CVQG55o1nbN8ZcUWOhStYX/pjL2Rsc53GkLGIn
8TZpBnyEJruM1Y2tFAq9KbC/31JRoiEDiT0GE5vFiIk4VZk8R/EiVyzJA8ugBf14oyk90iNBVUuS
rxioTkALJv2k76YNhq+LLnYuoLBbpgddc4o9O3a0n/E8QH+c0zS5qycz+NG0RddtQ4xx75CFFZc0
xqovnSU37cPHOcKJJUy5DaAWKQpckHVbEIx2iPaJaDx9ljo0Z7T2J6mp4td5GLgJXR/aK9E5KNXx
NaQtSoV02GkkAttb25HiIOFAJTWWUPkRLrfXzm4fegh9nm17HofMB6CitZxdmRR9RyJWef7X/ePb
436/czfexeD6D4N7BvLzHvgenvcHY60v/SkEyC8vY11tn7cMtNvtfj1dPZwZ5gSRYRlGJ9BEPwxY
1qqWVw5y2ABArzyxaV7Ga+FN9/2FcZVtRw8pHK/xxx1KOXtESkJ/vpe2zpePl8wJCPlhFXjZa78F
5SWAwyFWqALn7vdHd//F2zycWZUnMsnDIVYRQV1ZXR0uQ9DBczP/DWrw5g23F/cp3cY+slBnAqP3
/X84d4cDruMCO0TNktqWh9L4ZvZbv/KyG22P+rCPQ/tW3Di3yk56TC/Gi2gredPW2ZXbbKNsyq2x
QbLJLW6mC3tT+/KZk/To4LKo2oILWlrN/OsaURk0MeBq9Gu8OpPyfYBj3iUcT1CPlXUusTvOthiA
du/SY6Y8Qnh0OLHEn/TFuIQ9u0B7bBOMkvhJ50l5joMo+SrpHemWEaK9jvLa8JQOEoYO9BuMm0id
lZ+1qvwy605280mbnw1hTW+RyYFFi2f+dGYJHmUQtDhIIKgALokwCMXDJ22DxjBiISqYfIYNkGEq
UCTrBhyKtroipvhGSaCf+ZQgsMRMihhgS6COA71pu4voLKCXOCPQlOIglCdDN97hOyDOzNw7QPJg
TVmUQCj+yMoCBCTePHzIom0rZk+DME8Z7ttIQffXZOTQc5xcDT5ZxozerTWa04+wSpLXfpYRymrU
hlQA9Spb90K4x2hPWpmAEaMMebiX+wog99ChSrhH7JFE11lqGBia9Xfg7ZG5otVgNaCJKphDWdin
vY+Ill1tVHrSFexKAJw7Rytn/UxKd3woWLQ4gFQy9UwHuKbDl9WttrCGFDRY0+f6vk+U6FoWur7N
BapidZXZ/pzS6u8U5OKijkq/Aw97U2N08P/1JED2uMyWPb0+8lviTC0ruI6jLv9i09F2VaPZRap0
GcahslP7cQvmam9NxeCLOac5mjlncvL38GY19TR8CAsBjIMOWU99wKVeNtbyDGoz3AJAIR6L+kT+
YiLXFrhNmCsekB/ibEumbRiiLzTICn4k4FXuF0iQ30TFvB+KwLpowki+cXS6yQEyitf1YHTbuAgE
ikzjuMsEVdMpoPhNX1RGByLNNtgt1FtAWeEmFzWqDE0rtnaBlEYpt8iBl7Z6Zdd1+/rxpjw+qXhR
WiTQHhaA4HtI+Nu1kCRwfxvHIPZvnOAZQdV+05adtc0mWTz++VAUg1hoqqZRwl2d1sgg4b8ZwxHp
dLq0SmaO26pFSAAaW3nx8VDacugdTiVFCuqSS5WfN1sLSraWNIVCJMIrWiPw024qfDlryl3c5upG
NUIsCKypQmBETxQvQL4AFxz25KAsQnMSFitEnTI1R9n8quYSrvLkCV4/lOKTqkH1Qz5CZ3dH2VM2
juFjQLKxaVMQCU1ahWih6skVxM5yO6Z5R9e9K+S9Zk5iX2DdcS2msjrTF1WOIiaalUsouKQX4L7X
lSxlQkKT6nnupdZkvslRkRU+0l3SfRqABNoS9ffSLuMtoKxTXo4vKCIRuQ1ZRScYYfiuQIFN69IN
SnMkQCBou00HmOgh72pNXtbw2LqZXUuvSA9o3z6eraPciIfHdYay/rLzqIcdnkKaQyksmt95nH18
qwD6uxNYk32xJofy4RyfO2yWv2+1OBgPUQyIpQuhehUKwZsbHZgIuSerPa3TabRQjAQ8+s2JavDP
md1TOkmaM9HKcXbFa1r60tAlC4Q5u8qu9FgHjJBKhQdnPNjabdNdhV0svXboTl1BHYVFnMJudEep
sDDQQwJpkCN0UTqlhrZY2Mru489+fB0vDW6uY1YO1el1ASe3u0F14HnDtAduJMBp7KRI1c6Mcuq1
2fMmbXsTdADtosPZxS0iTfMedn451fY16u/hy6SKzIPZFe2RZTD8IM312xJZu/tJz2kZJ/14bYxS
j0TjWJ+Jg0/MPc8BdgC6PkCCtYh9N8fDgIxe7s0o3rpDN9BIGit129SiuxCN5vySQ4cQ5Y8/9cGo
qxgNUkgaoIeTA/QAJARKWvaHaDyHvz75qUnhF+lntM7xHDn81G2Wgg4mR/OAeudPiSGiDSg23Quc
OOHAja1PMXTLp6ad0k2M8tlWaSKd9TUpL3jYK38KzAYuTRBMqshtygpblVOluhdKoUV0kxXASKEp
GRcGMu9njvpjKALDoLvgEFlSX4EofvjSlj5HatQ7QBEoonxucrt5jFRleEUtOvw5BpP6Ra3UNtuU
eV7s1HxGTwL9IAHU0UroigsrpkdUT2NCZTnPxOaPZ/79soOAsTQW1+CbqOMIKiymJKSvjJSak12Z
qTD2H49y4hanr4N6MorpKv+yrPrfbnF4PZOlx2ARAD+b7tzHuLVlCUB801HORGonTg1U7Ze8Rocu
CInvcCi7dGZgFJwakxXG18WUAS5Fy3Z++viNjvNyyhvv0Bs6V0SFa8C9EcZV4ehoPo24bDyB/FOw
iFBRhn4GLzL026RvStuL+2iwXCz2LAymov6JjmC0oIqbWPKlrhIxApY53QSjD7GbqI0OoaGgwtXl
zze4BiwTrA3AcOokqysFMwdk/VpoV+UMipkunnOFfNE526oT00wPgM4INA44Xmv4fxmVqt3GVPoT
JSyQCJSbjSbpuUAffz63e4+z+YWuo1IKZLop+6wbr7WBKlSU5aTU1UAKsOQpea0Ud0VOMyQrFaQj
Z2327aK0blRtSm7SspC8INSdu1mEkt/JPSFv7bQPIxi9M7H6qaeDRMgRDuhGoyWwukyVanIiGHgF
YrF10GHgG8hv6hya34nPFftmIiQzsabt4tsq0fRy02ZF/2hqdoAwAPsjQOVLzqEaWCMKzhrCNIVb
C1k5h+E6sVsQSQFvTmMdEs86pShDhN8WHJFHIa/edyrc4Vk7i2nR2HOrgIbgDnT5ctIa2D0d7km9
pPNdjF2NRHuNAGnOlhidoPFVLPfolMUx7AoM3JKyiW5LxJRRIHfm6Atayp9mRdJ80IPVuWP5RASO
XSPuiEtzCOWOVWqJjm4N7hj8RF9aw0Olt/D8ZZH+QuV73urD1F0ArttISf7WkkNv9NGpdoNCs+XM
OXIcGVNz04k+LJo6PMzqekA5thAIHONaERfiseyScieCJNk5vSr2LQXP73qVyW5vJ9Fr0k8TPIXh
Z2qrD+qAiBMscVTKFUz2NORwt6UN8XAkC9u0+qhuujkNzxyvx/EJQAxFxUFQBbKpG6t1jRiyY1QF
syhJIJZbzrgbFHedq0wbMROCB7mTssE+0/k8XqVAodgY79+IEtIqbhiGcJHI7gQ1D7m9mUpDvwXU
qJ8LgI/jfFreKgzjhUOiEnwfLtM2jHs77RtkwAIn+1611JFL4KKf7WrQbxEARZsJYUDnm2lGaA5T
SFEVrzDQQ0N3JMhezaiNvjeoEdwK1MYAVTcjWpp4ClmfPl4zJ56TNIRMCvQlfe71HJRZ10itXMEM
sPJ2WwdScC1FufYyFI32FWLBOZOaE3cd3hYG8h54SoHReMf7/XZ9C0MKRWIwoN4DhOcuwYQvU/T5
s43DNkg1U82/V3oy3WNXYs1by+i1ckN7It00QuM/lMQ2yaaOouqyDpL0LUuD3HJhqNHZ+/jTHN9A
y+UGrpIsUyYAWAXzGWRGUFp0rBSaJ1t9DqPbsKVa0dnGueLUqaHwdaO9AQeNbG11gPRG3CWxRjWm
R7Jmg5am41Z20rsTIsdn3urEGcG5CZmLzj8TYK5imnpy0lqtFpBTNyG3jvDCI8UC+/usqeGl5MgT
ktBIohNPJZn0mbZlsf3jz7q4Jan6ElPBLV0d4KETZyhgYndTKLXYhE3v+IVepK6j9+GZUPGYzWUh
58tA+nKvQ0RexYp2kQBg05exgrSwvQqc/FtRw+x00eBvW5f8Xso9JNBnZ0tmbAwbi2NovqgyE38F
SUIT1SXYxLPVFI6E2DH9Y8/MbbzHkUms1X2IFSDa62EnNk6oisCXnCH4WpnoqdPnbYSDXQbJwZkI
7MTBCToCzAiIepjba3JXLOV4SoYBJLlsGr/ok1zu7XxAPhXd7gcQVXAQlDE9E6WeODhx1wHtTqhK
M3mttWWHVOqymW8JTCnYVFQXXS0Z5DOJ1Ilg510zYUGIQgREnu3w4ByVbkgbxWEYBOPdOse+wpUj
ZEwlJAxmNwaYsCe9NPaOXonLSjboPTpJvMEcQN+jMYp+CnGUa6Nbup0bFTjcx8v3xAPi6QcSRGFt
UVFZbyArWgqnGTQrIed2j2y36YA3rgwHeQ8FFHQSDdAworwwZRxPNGs7hdagoMIqIDybamCFbtFk
1lcsHtCe6KOJ9FhOXz9+yuNjXQfVSY+W9gMmb+sWvJ3pNHArGS4Y1hxfzSyCzoK6iz+ZKBG7bWZG
u48HPO6YkpPyD0ouHGT0PpYn+u1c5xTGzUfCAjQvhbZBDMlEqT7pvWbS0i9Q9DDirILa3iiJLi6N
bBy2dYNnYT9q4WMnN+YVcIyzeM/jjQLvjp1CKcakQ7Xe/7lUKGhRq6iKIIZYeSjnWT/SKkq+BOz4
t2V72RtYcHGxjfUyN4A8yeKJmlRebtu6HB5irXQKP26U4JMGchvNE3xIkstxbtqfCr2EHx9/xOOz
mfYZhyJRNCUUZvDwGw6iWUw3ZQmYaY/rTN9kg6f0g/QMK1VFnkHGVEAOKxt7xQgOnasotfXHp7Oh
mWCdKCaDP6VIefgIFarMRNjokTZh9c2SHOXK6bQf8LfaM13i4+OEgcBTc68CmwSufTiQFFGLYD0x
UD0E2GinCWgCOg8ff9Hji5WDn4xEB3cIgmAtBlCXZpYVOqlOZJSfcaMZdigOlC5eGefKXscjcTSy
0OB9Lifymvuq9iWtdVNJqTCW6PMBvt0iiBpeNqrx8+N3Ov5y1ApM2lB8nqW/sPpygsx4cR/AQDUt
iivKf8K3McPYfDzKiXOOniDR6xIoEKS/O0f9tqFbzK80RQQwoYfUuYmrcXgLqS9DOUNIZugm4xPq
jyB6R+R8iw4R00zpeh8RXkLrop4RyU6Cqyyk4oSkqXXmZj/+2uQLCiQC8gdywTU+g7NZCYIsg/yr
i59BmqmIszXaY2Kn7dcz3+E4uVuKHVy0tOsMdudqU2ro+HFupJKLJmm7VepZSd1EUZvLDonlTZvQ
UaTRYmieKY+qH5hR89w1dfiKlLf6x5IfiFqQ4lGS4t25/5el8ducJAUFgoF2D3ccIB9dnse9qYbp
uXx2SU4Oc2wHPR2DE5PVA4pj9cqh1E0B6LTMK9Q6fXG4+t3YpsuCAjdYLV1OqEH0Ai5O3/3UyCF9
BHP67x9/9+MZpl5P+sT/0ANAfO/wVaGRwz2NIYT1CLNto4lskPJFh02DOPdVT9xdi6APPr5E3riw
rvlvON1x3uZt5tmA4jvfwJ01duc4a5UrLHKKzB0iw/iVlbMVu5Ss9BtFLMgxwxLF7OrYt6oA/PoE
S0XwWZb38Yc40bjmiOQAA/qLq7i21mCIhjaMAi0jNzL0uPWw1Cp3UJij51kxpB+IbaKilXU4XYxJ
29/rRYJjlYFTrrt0I/5YlWOp+7EX1IWiAMxnNS1YjmSR1Ka514xdBnZTz/cmYux/egstSFtIX1QY
SRVBEx5OvsKbyKSmFPcNWfpeZXF5RR983tqRIZ+prh2dpgxFa9NGUVpnvPXco2CpV/SbCs8ZtMjv
Ey3ckZz/cSUZWVcDkh7XOwxHfnH4QkUgxeM0IOUfxll1gVBt61m1bfkfL5Wj+IECO1UoalFsXEDU
q30bZ9Y8BsgxepldjC8ijbUXDVHRV0tr5D1Af9MNTbm+GBHnh+ozl38+a9SDF9tItq7MQxy+ZBz0
TlmYJFTATZYqqlOwTjusgUpkaj9+06PAjvmyF+D80sdfdu7hUOAo80hqEP5VVW7zPHcLVcGc7BJu
AbL6f66DvAjuMIHyO0ATLavD4Ro0fpyqJynOYfK7BACFb2LauhfmYNPDnE1fTZN+h9Sf5mk2Jk1Q
ZEmPbMAMioON4CIAsai1948ffwaK+4x8cFS/PxldAyAAtJ3Wt5M9cOnYApsaKgUYmQwdQr6eLGpZ
B1ChDo5npCOmJmOuhXc8gInrNLyKb1lNSY7mvab/jEOwuLsInMC3udWmK9rT3U6gZqN6OWJEsFby
gisvrIwJMQi66jPoH2duuRyyHAx+qHSPACrMFsaWkI0n02w7AANoTuQelVgM4SJlqp+jAGVeTw8H
REiCdkBD16qHKb8kCAUfXXAAezD1qUDKoYSPcjvgZLQpWj2N/YhvfdtITpCgCtM3Vx1iYqlbtmjT
uNGMHscuEsmMPwNgblj0vVnf0qeyE7fBnmAAXd1pkQc2QPqWWPFw5USgWxFIiDUWaRjidt0NlvS1
NNviU2gFKh6N9fS5sxrtZ5iU0tdKjg3gtpoRlW6nphb8V6WTbnG3lVDB0IcKHWKiI3HdLzJQftW3
6B8SWyH0m8IcQ24+dBJpP8tRvBt12pW7PDSjGdedCoU8u6wQgcDTUPalRnW+5lAxsJ3INPVzhWEt
p3jRTtfwVfPE1TojaO+KEG6kpyqhDklgUioAgH0wqK96leS8XIwNQSibCGAg14ybSEIHFLUHLuy7
StRq447ELM9A5lX4yaNcv9TFkBd+57Q46AB7ry0+bT0LP6iXJoehTIh6NY6FWM0wVd3rjOXmcy7b
ke0llWiLbcYqCX0b9BjiqOo8zpdzRZSNjmmR04HouNiwzqCc7/eo1PYuq8w0SKoy2ncYW2G8NhYV
in2kzOro8+Bl4afWnP1M5mZkd1MAVd1wxGxJU0jH3NAxML4CmNW9dk4+y24b9kSZ1JpTgP7jUP6k
zNmNT47cidcUhTbggoCrJDz0dIyR61RWvFZpoDPEBFAROCutvy/w8YXrkI8oWKCKHVqABCOMhvBP
TF5r9lPkhsFgvaD4kpSeFjn2bTXX/bXG11S8zqKOhu2MPoybmbnCy1bAl/fKbPHOYDFak9slqb2Z
ytIY3a4RnMUfHwUn7jHqjhyJAMuQBlvnU6CAZprHOkq8cmXflUU2PjWN7JwZ5ThU4ryxOeWJiM3l
QltdMZQT1FyOErhcQ7ZJhnkb6A6evfKzERpbqzBeAeJcJ/aM0BUExQmjT1eE8l2d92cKRUfxIZJd
+APA8qM3SBK5OpIVtbLbQYUmF2hT8B2CauMX5dxcCTOYzqRCx58WATxKPjb6V1w6zqqWP+hiyAj7
FpX5ytpVWhb8qhrrj2Xm6ZstGQ0hL2RjmtuHd4zuTIbVYD/jKWabbgc91J/juAnPpN0nPhsxCAEl
/Q8gY+tWM6qsaP5X1ELqoE9xSqnnLcZyi2y4dSZxOvHVADnRsARuhyrpWvqx1uiUW/hGe4bN/ZjG
1rQNKkCtHy/7YxwIM0JrFFTEckFTezr8bB0stCaJsRlHMrzGpaqAy+DNcjrD3cA4vcR7tY9eFupm
7UrJNHwSmjmU3mgMCdYplej2ndZl/Zl9cuLliY9pCZrkEyg0rjpxTSQyve4HRFbqwtw0HeJ1qYL0
0ccvf2IUtBHAWQF/oUmxfvdgHpM6SemlOCEWLrLcEl86GBB9PMqJPU8wDnKKOxOtV2oOh5+4trAU
y0yrImQNhns1xXfJ7TVOb7af5tFNizYTjdYHTRbGixxlw48Gq+SS6vr8BskzKbgws+Tl46c6jnX5
tqSmVEEcg06GevhQemKbc5dRbFAE1FsvXqTP2Z8c8HGsP8yjMb2A+EOoy4L0m9Ne2388/omNREnR
XsRmiELB4hyOn6qiwYaVMjDgQu2iLDDJwEdt9OQMfY0/HorGOiV3ymVkRWu8sNGlZj8kSuVBPsST
ExmPDXVkqJk17OqPhzpW4Vt0Jyjk0ltYcGNrcCWWxVmAUzopRDI1+wizoNdkdqaXLjaiCxWDm/uu
U9KHMAhjmsOq+alrtCQ58xTv0siHUS1PoQFOBu7gQOJeTW5UoTccxABiTDTc4sspmOXPUdq13zN7
4p1hLVmtO4ihsK9QX9Ne8zqt8yuZhiBcKDD1r5NkqE92Y2b3yNGptYeHrkD2hBNWc/vZoC6ttZF1
Ww+5bmzmeZB/pu0waljLhtTnMYTIf9nBUKt+GZaR5Mb6bJ5Zv8frB9k6Wh1E7ahRc5cerp82McdK
QVjHg5WT+KQUuleIRP0MUdg+M9RxsrQUc3W6lVCxgECuDiNDrjQYbOg0T5oWq5e1rM62WyWlfmtr
tMQuKDpUoLgHQ5zTtD8x8lJ4h75FZZBm72pksxYTrBV8pEZ1aF+LBKsKXRmbrWYJ7asapeNWD8Qf
9z5An9DYNOEgUcc+wuLhXtGwelDgteeG5hEKMcYnFNSMmyaIZ+KW9By1/r2KfLBcF/ILpzzTSOfD
WbdvaajGMop6lZeminjK7RkvbAXSsrYVod1p+ynUwhpLPk0CrufAf7XTKnuynKLjDG2z6D4eArKI
spJQUctIaJ6tNtd9SBAqfMAa6eK90gnxo2yK+jGah1L2cyOKv2DO5aAzi1HVfQOZH7fRwpZ7nM+k
jlxBSrJNFZZpej0GqSm5uH4KEGFdVdeusKVc8U0dSIxPeqP/kqypKS4SbL/xSBcNosWixo82ntPp
cy3VVuRXcxJ0F2NITOIWnFLdn55yKKWz1WktgqEhnVg2zG+1zdpAjAflIuiVc9NcUw/rIBbgk63D
KfA/PuWWC+twvsCMLoEcJB1237p/GsIitOW476hbW9lNqsIDXTTRavxpw/ZiwUxBdrDU26BMUWD8
eOyjO5vayGLUwbanKsr/D18TKqMENmRGCoimyCUYA+HxA9p/307/8WP8z/CtvP/vl2n+9V/8+keJ
K1UcRu3ql/+6iX9g/lr+av9r+bH/+WOHP/Svu+qteGrrt7f25lu1/pMHP8jf/+/x/W/tt4NfkIjH
7fTQvdXT41vTZe37IDzp8if/X3/zH2/vf8vzVL39/ReWFkW7/G0hFlx//fu39j///utdEuA/fv/7
//2bt99yfu7yW/Xt+M+/fWtaftTQ/rmonC06SMPb+39R1X/S5KCuw3QY4CL++kdBfh39/Zdu/JNe
HDomUIWouAOk++sfTYmfzN9/qfI/OUZB5BGjIyXDcv3r/z7OwcT870T9o+jy+zIu2ubvv5Zl/dta
pM29eDbwEHRNF9HqVXLRqTrJttl09/1E+CY1oX1bcgJ4OFJZZ/heq6UHao6iPtLk9IWpd1MjPFx6
CZJVcxf2yUMdJw+jNn0qrObx49V99DaHQ1irtzFGQP4tXqQPCni7LnH2Tjx9mWFc/NkwyDKCU6Qk
DmMar6w153Cy44GyeJ3c41nsKhJBZ76ppLMs4FUfhL4PxVrSTJrIpH5H9VSBgavcGqG4jy31xiqc
yw43d6PLrwwB7VkrXtow+IotACd3v/n4DddzxQnBuQQ8CgLtIpG0+pDZyFnYZWpwJ4+cUA5yRHAE
Ph6Cquvqfl4aW+TyJljBhYsGVm21IkwtodwmrDs0JrECLwrFUxGuuWgBzF+UI2pu6EKknxFmiLyW
8GI3NIkiu5jjBZ7lkNtDPk9vEOYIe9Hj0tSj9tM78baKox9Go5n3SRcZ+5qDONiag/pFlpPY60bw
o/4Spu/rsg+u0Viq91AV1Fvs7THTxivSQ3RT+At18gq0GLFe1zWlujfkjJog2kG3naGP953olP00
jJB7Ii38NYox380FLsGXllZFm9ro9QsnscdtPXQybUwt9aktvsxjDROrwVeYNCYGke055Txcpqji
IvxQTq7ahQOujX2yM+3qS4WI0A5aI4xWat5EMqNzG7Pg/DTE16AczQgGlSFhlDW0wAQitEoSZxI7
EpfopskEFTytL+9suKqPFsbBuJ429lcz7ZrJs6ogujbtGVkVMSKhi/bvpYWgzaZrCjyIChQ7YzXS
v8eOqV7aRtH5+GGjiJjZFrbu7eDhfSr73JLyZgxrAryFUgd4Vt7bdqbtpVADZmFPP3JMy6iG9l+i
fhy35ry8c6aaXjaBIMfIzwZ1GD0SJH0OI6BYWjOaWyxyE2/ASOoqbIA4t6JPMUzRxn5biozPFejV
jdxIxaY1ERYeUSX12rA03TbHOhHp6/kWI7di2xoCWk8OJilEOhap4KraIa/cbuIEvucQ1t1F2ZNB
KpXGRy/aRU1WKgfXAa96I/Q024tMLXzHzmzA1aXEUC2Fz7loX5UWgIvA/H3baLFwwYjj1Cjsdq/k
iXOFpIR+rdQD6qrmYGA2asyXMan0zgiieGti2+nNo2z7okB7cis1la2/JZ1x49TF5M45Tc5MTstH
Ku8666bT3/ByUPVNZNfdW5PPnws7C/ajXQ+XEwaF1zNEaC/rnfkRgX5x1eXF8Cvs7O99jmW3nNbm
tnHw9tOiClkftZLu2naaH9KBspJNOfhCKZx0Y5ejdmebmPaGlaXdTSID2E3OsqUv2biJJULkjgR8
78VL1MlpMo9hv50as/fKdoy2AHPyX8CnVbeivuHlnTVsomA0r/ABtvezUmeX/4eyM9uN22qi9RMR
4LA53bLJHjW1LMuKbwjJsjlzc9wcnv58zDnAieUgwh8gQS4Ms5u9WaxatYZCTxHuVktzqiVC4yln
PYE5lr3vc6EQ7VXl4zzOVbZLRW9dO6UcmILgeYaGkMiJVUyaIOnIJQPFnnUl/WrRu3g00w8aifna
CaPGQ4NcESyJ+yNBDNvwpZkhN7k6VMSz/WTd2gWWtFBDejguNwNga+dL/1Tb+lU6a80CNhlOaTLK
O21GSFygdojQv9tHwvv8k5X1y63DVmOHvIkf26kT/rCjh4Yc1nDtnIzg4nXOgqokAJeGAMi/xfpy
McZ8byQd5ZoE6InkzL1ocKXKHbSu7rBk57YHpCY95xxrYZ2/Vs7XKeYzDFmyi+NM3jgs024KAheC
QtRyn/DDYXDTo99+8rDO8CsnSua8CMZ2wt7dKt67JP4C2j1oVEspvpvJjPl/r75OziKDusb6X6SS
qsPa+H7N0viYVd2IL+XSn+3C1YgiyNNTp8blWBHuQ7pwO9yOS7PuysmSIQbinh5oJjECGmbl164Z
fyyVQfMaD95D1yoReqITYWMNLni7Y90i98xP1sAbS1hjfhxxwommMoFVFLspovpOhYSu+2kwZ3OD
MHCxH2fMisHCx9uFpcKpYy8bGYOmv2qO3V9W0nKjhhJ76FIijxMrduG/LTlWyX56kk5bRSWyir1Z
JXKP22S9BTvJB2PyzQiUvDwStezcKmWv+7Rt39e88W/YlWhniyz7nZ75RTCT94xnszR3U01ml5M1
2IiXWba3FYGERLT+MJXO0GAK9PKDR3EsyuJtXqr+OMPjuhrtpEiLRPa3s0aBsSmWW08KKehFwAI/
WbGwLxw15wIdVsem3BYBGczZYTAMGPRTRxA5U2u8kPc6GepYAxDsC7ifx2mCftITbblDsO8f2JrN
kVbLbD8iELlbu0wLJo27Oraa/1e21F0k86Q6Lf7SHIFhk7+MeXBRQhcTvO4xf8DfyYuyJm531jIT
Am8n2JtOJCjPjSA/uDVTbYcOnwhxrXGfpsbBj0TG/bE3txcgOdMTSCtUKlwYhheDbFoT0oY2UeN5
KQTLMP+wSKbflzoe2PpoFV98mWOQb2O4tM+MWD+v7azfDeWDxIouv0VYAY5HcOgTtvlj2OWtODht
+9jqct1bBGHvjVSsAYKPn7W0pmCq6Y+6nOXzzKB8K0Y1UsQwNwBCU5jMpj8bP+eA8/LBFr/Wj1pa
m2GlVYolv5Y9zC4u+syW7yaEt9AibeHec3P5lvfANZjSktWnYSZ+5+aWSc22y0MFQe60oH/babjn
X2ZP59aNdBCjzH+MM/LKqOtB3EMyS4pr6iFK3nwLkkOhlgylQ9K1oT6M2aEy8+Rh8RWbybrXoZgr
SUQ1TULk1hbOfoPXBq3fuQeI0ijnqvRHkqxLIGA1nnNNfJtwa7yVMnnT+RJhNfZ6FSx5KWsc0zps
//y657WINeMXEiDJRM2g9bHyQpdnx85wrd0Ry/rB1u+MbCgvnp6kEdDY4gX9im5TF2NjYNM/iDOk
uSTsZ1d7kDHOdxz8/jqXI1HWcdvcsTxoD55X9GEq9GTfw6rcWVZcRa5U2cvkafkJm2WiBbuUv9o2
v+vLkFx0ILZdW2talMXS2Bv5sgQKpVnYqrGLyGT7lYu4e01t4+e0/TvZXcjBGc4YNGO622mef7vt
jnNnnDgN7oh02iyPc9eWPzfNDM0E/luAfT9Enr7KydJeFaY7+1F4I3mzuvmEnRDhsmgfxqDR1fKl
FBDo6lhNYelbyVEJNp/u4E27zE/JP89g3mTeou161N5RD/wael1Nj9Gr5WEs9ddEypwkiKR7M6z1
p7Br7dSgKx4CgdidJD43u8xEpUZOpbrd5Kg3q2Q9p/SJCoJZJHxwJG7nQlPTnVMmdgAvn6QIXBnq
kDgWDzWNAxN8ubMqcRx0EXXiuUtevMSPMgNCsDaBIE4Eit+LJXWQkze/tGr9idvScE5GwBOQT2fH
4zxdaDfkvgJcCqAOkvwqQfH7AgSncVz0Wg7EcZwz2ghDNe0WaRcHH4HgkY4YPzgqz53OkxTM2+Ao
7FLfd+0WF9PxG1i1rtNO2bwA8amZDsqPsxC1QxJCHV/2RO4mJ8jNBvQA/Tvr/fK45GOxI5agPVuF
NR60pvLP7QCHeTFwKNu0mAFOgN6+nO0t5D2mMpep2mel88PKseEncw1r+pxCKkHcDgaC3K8wQFTQ
WHTu2DaPJ8z1+52ep2TIrL5/k2oAsH4JU7BeteekJM0agzLjGTOwkicV10IoZmKqgrzO0/PIqikw
isXho83zGX+Kdte2wntcPNEHpqXNt2U5Jzsphh+16uObaVzFbVaKV8eg5coqYya9aKU5yLpEHuGz
jfhMYs6wNqIJh9EtIvKC7eOi1cMThwTUDGLFTboQyGNWjfHYEYAUGHK0eeOmp3yWVw6cCPXe9+5z
j2Va2dO7OrP8Oqcdp6bvzGDKte5Ud9Y3lpUiGohWiPSy/rXQIEWOn3FKfeoP+I/RwREhkExW+PCV
rZPvXNGXAVFwKkqneDkZck77HRau5vMkM9x9pDWngZ9xhHtNxpfULGBDGNbY7wtLdeGkuvjBKdV0
qxI7uaXOLUfVltoRYLTbi1aVAd2g3GNhNHJ88U2n6MfDbdZ2aAS7xjkVBMP5hArU9RYH4rePfW/Z
P4jxyyNcFlOmk2Z8qhZd3CeyVYfKbbwnyVnBkmyzWxB2M/IjmvZJ9rrYaYxJZ4wH7EOP6/auNcSA
p5/3XpuJE7V1Ze8kkWIHQsPTMFdWsqdFsKN6hokcC8/aCZH54bKadBaohFbZWJE9yOY2z4aO1Abi
vkCvWUm0y1uxrLBA8mY5JjL5iTHkeuuTjXka8GE/pewx7pYZWI/hZBND0zdaQkEOqODyzYWZIAfp
4XGuiDyCODfXLzO5JvdxrIw2WBd/CtUo9OPY+skPa52HvWUNzaFd0X7bTZwfy8VQb1ltrbeOLpPI
LHS09ri9PHhWujxvTj/ndlVLKDRCEf0tOEWLcZLsFtFemkX5L5si6ivKEwXXEOvzMNW04mAyZB0K
jCcjzNge7XSRSTg780Q8jF08WkZz7GjFG+geNnskxKu6PNCrpWf8YKvnXG/p6fo6flGuSPaUzPpg
W/0U1n0MYakmzNOEVkrYzdgGQ7rE+0ZfvzB2YdfTLaR1yxQfOOhd6XGBdrtbM2N6rXs2m6OV9Pdr
jX034RU5JWGmgS6LbmfbZGz66Hcv8VQ4x9LK7Vvltvmjw+E5OTGGjYIt6YG2NL+DozHftast9oY1
/1WZ+BY3fpbu09FcDr7TNaxomPxJ4k531eTRBRZjFQx26ZynbOzDDAfKSF9c67YbsHhifXOCqjId
HA2+Kk5g1b6jRoZM5Ff0I9Mp9QiGKcupu8DZLfaqN2RIMTNvMK4ccGxC6QWRrbvCcLLORl3b0eJA
RjSJNgnLvqyPHWB40OZMokEKmBvg84s5HvJ68nqk/1eTZj81qWOa39C8Vhq09kLzvw9Vu7GkxTdn
0cpju9RGoBd+f8FEOGXC9J+ZqWTQKjonNaR+ZPZKbAFERhirWu7W2BKRCekE3F7Zp9xk6S3Mkarg
WTz6GfelFuS9SHjjQeYMdkiaynewjSctM+nDbN4LSbdOtwSDNDuvt/2zqmznq8gmdbATMhQyuGp4
fsvpGI8O68ai9w+zD0kpXrUm8kbN/jrDdQ7rbMVPZTLeMTIqdo3vi5sqL9+WmORgVSws11Z8TYY2
weitmH6O7ujfLY3WhjmMDoqinE9JVVtByv4tSLW8vkjLxQbe7KYoWWiRCGRpDl6cMz2lwjur0RUv
02K54ZyZ9l+Y/XunBcXJIzcOWeQ6Fz/aWduORfVdKMymq8a64yFxbmRpFntd04fIHGyCcywLNyXp
WGEnGULThsT4sTZhgEm43aPH2CY03kNWPQ6IqzKcsQhpD9RQxLtE/W1vk7JfmZiZ50Ejm91d+92M
WiNw1PAzlh2oUDNib6lzMoSX4GeOszmPwJgcfaMewjEhYkkmU7GHJYjXIiIzafQnva3NI48Iy3Rx
EmNh31sYiTxpMCd2zdA8F34XR6LGb6eJVyeA5JXvW7PmuxBxDfokEa5pvTg1ufEi0sQKpyqeohZD
1GBtChCCGlLM6OvjS9F1WqTnVb+HSzodBJtDdDoTkRuuNOeDSjGiFrJOuasMx6dJ30yCYq0+WEah
gnGIzUiZ1Dqj3FrTVGB/V9GhWGuvAmPS7TtI8pRsaXJlfFwoR4l2cuX4y+ptUim6sQi70u2j3oC4
VRAnGBZKFI+YtyaB2/b1IcWn8qRNS3+AWF4fq1EmR6dV3l4Jv4sqXw23fIU6amdR3op0MthuzcMr
iQ9/KTyDt9CmPILztYQJgpl9LpD6tqkrDnlbMqnHyXIEq2JYz9Kc9VZS3fh92jxJqH73iL5+SYNp
yUBGvXMUsaHD1OX3PgmeRz6nv6vY+wc1aGmEQVJ3ZzZA22Sa9A9Z1xeXSYxo8l2X+gZOwtNX3DO4
LLtaecldtqwFLRDH69QWhdzX2uQfi6aXFzZPKCoGAhnYtw87SA352TUr98VPdPN1WAlM77CMhV2O
n8emgj02OU9mjjEv5dpttZuYfTyecTbYGWU5EI366hm5uW2UVdh3g3lMyO3GcTE37vWJNKfSy7uD
nrfGtRm8dG+uvU5HGWeHycllpLHp3Cfx6O/V4PUBQDzfphXbIzlr+7pNzX2beX+1whwONejXA4Z2
OLxnrbVpXhwQujG9z+H6HXCQNg6Jsb2oGOb2btZhSMjIwHjrCCKhnRfVdfJoKpvoLYYVcr+W9JoI
Q54szXNuazH1YWxN7WmdTSf0MlXiJjQnB5ygU+g7WXGKywLQAeVHiOs72jZLvc0pBPUkyZxjIlBU
y2psIg4n9XGojH2zADfUXtO9T7gff9FczIodTmxg1MDXcbYBxwyKE9wdi+wqoI3pkOJNlrR+tut7
XiQjzj1sKsVRWqV5U6gS7y3XYPxvkphGLkGWUxFOuk9G44UkEGCFPPYCwJsxyCaIMUAq8d9Rdbiv
QWiEk42IVDfnM/Eb1SHW0JU06NVucMDoA78U9UH2bRHg5CZv11KfwoHYKiI7CuMhTTx5nMh6CVat
/rkmRXWi5I57WYPPrdW4nHNRAOEOMe1EMpQHftH4qJJtSrR7n62urb1YpfLCyt3y8yxnPk+k0J+z
XjOfkCySeq8lxV4Q4befqv4NwJyoqXLVcIabmA6g5aN7MHN774GJ7UatMA4jSeq7Rtl1pGqgkTbr
nml7c2LhkAbiPgOtEiedUwL743FauqA3xAR7d4t3oZEKDNEsu8qDOcwAOQDrMbiXzMPfqtWcbxoL
PZwLIti7sb5rkknnWI5mmOguTFJy50Bs2h+iBDVQWu9Gk94aQZ2v3YNJdYPD5/HCNvF+nNKhAnZC
pAgaSQOZjUVy3EzMwla02jdyyJ0bswOOzIqS5oGxPiCgTew7MLrHvHjQ60uRC+3Nw3Ql0ETvR11W
cG+NxrkDu0wxTePHFZa23KZGUew1fBcOZBy5p7lyxycbUQdVSB8vc6aLQ28lwx7jJEUgTdvxzctt
1zAssMizJsSaAXF473I6CCe8TNLVQgWnO8iF071kxSIuHWjnl7GtPQRXvTfvmrIYb6VtanDToWlp
mjSfWb2oAMMzgPJatpjaT7Ud4tWURXElz4kPZ4ugo4dZ6791agP9J8wkihSjrtWcuhvXBzKpval7
h9et7mMjb+9NySDrVuZ08NYMrlA8XFScdoEsa6ehoM1kMyZZ7oZuO1lRbdL0iDGRX4WozV8i1j0S
iCaCtOdYg77uuU002FK/q2f/dTFW59DmkwEkVdIg6l0fwhLwLsa0rqFJ5TvkZq72EyP9DrhVD3pt
KfYW5qA3Ke0k2KGf0Pfa1hIsKq1UlK2k4OEImjT3HREuf43EVLBLouEatuRkPYZ5zpMTP1iMi/sy
qcwvNsnwpNS7QGXgB0mYpKTleGK2L0PmTHcIpvs9a/j1W8/ZJcSgqVIGRM+7sabmW6tqmNFG1zyJ
DsDIGH/EjeGwn+C1Y9lZ+erlunky4nS6dzadgIVd9zFOVy20+8z4jlma/osR8S+7iKc7lm76d39e
8+fckaMWKOCyb6r0klMLAnfQJv1JGDi84NjvUj+8veH31h2H7hmNlocL4DRWT/rYNIFIm/LQj+ta
0aGuFRaNsHhCssc7PKMXIX9OgErRUGXdk0lmw61fO0U4G6SD1z4coc40+huc47c5bhmqCbxIljND
B2ag7RYyuvQswSCS2/eMpe+U0fE+tjIMLubhkW1jeixxqwEKputQJu6CSgKnOdZgBYudO2G6ghjV
jbctomCptKtT3JS9+a5PWXlhHnWCvI3VfUecIm9qiDNpD+wYk1AI7Xp6g2LrRITNpYfRMtDRNqWh
3SxsKEJvaOaw53w95BO4g+ptGl9r61cSjV6qMuSNnWjLm7FtrAuR2G+uE+sLLY6a77PO0aLGSs0z
SlMQkVIzdpUGwt0DpHa7KuVtYSy+/gtPGmNX6jI9d+PoQ3o3/NvOSdN7NvM8DHQlKoR+Pvw1eFZk
ullUfteMeaUo29rF9yob+Gie+yDL45S3Wza+DQZJsoDS00Opexxmb7L8M4WMwDa3S7/5WdGcrXUc
LhPvV/LuSKrMU0+7lcv4gDf/cDSdNQs9tmIYXvI5w0VjWLNlvexkY1qXBqsCpDo5nH1LL8N5jb2j
VpfuHPrlBPfP8HIY+C1gLkQgMkJMH4GGNxgHOA9eIEdrCFdJaKW2qGHvyHh7vTOvmdt/6kxqBz+T
fFWLxVpTNN9jazCOhpm/z1axnlkhvsz++uzl8p0oMi90dfXcsJdOgzH1LJAlxmpFcsxqPnmj/0XK
WR8OnPTyoGlQ+ad56KFdAjI8t5oh3vPWXLJwSEzvJi5SixYE1EtmTkXjUCQ3fSmt61KuFZuw1j17
TrCQwpl5ZnPQm1W75cMhzZhzq8RArS1wyPDSgwXt/9ivqCzw/2LxALyQWAN26PNyGPiZDk6csFzN
rfxmaZv2rujZ6tRGjW6ycsrQYpt4BzayNhFUzqSOPPaVYeFLkoBdX/vW40kVZeSsHc1EdvuMPfNe
GTXLxlRfQxGTloreL72AM9dn4J36ZHMU1UEUNfTlkSToOXOLnZwQOgPQcC7ZoVzJSpiPOQB0VJF/
+8hYl1CEBVaDvkOIn0ErLmLTj3IoxvtqiJM9qcUrq3xqyFiuTYgskzXegh9GpawYkbHJ6JAIJJkJ
wSFuYVlIe2NkHZO17tmrfCdBxj4kUDajUaTAdVabM7D73a9M89cmQBNlgombOvv9reGz6oRoz3J9
hWumvwOL6wN/19J9IczOi8YxmXeFLId9CjeT0aPSg1lPu9shLllYLZNJGvNU793etS/u7EItdAY0
S7zYWItn70zrZjiteREVW3PX+1UXZgnIhzVCZdbR8R/1YXn1jJRBvVpntJ28GEiWKCyy9MDL3iZU
vihUdAesiBQSotSeyfOt+EZO8Y07bvzwW1T4VdfCbigs0mumvGDvCWbFG+EHlOniwWI5FVVz6ewK
3ygfl9G3X4qhmp+13kYdpuayBAUqzbBXPSS0RvVBOwA6u4XzYvfSCtya+dt3kjRsTWVe1lorgpI0
AJY9LstLJioFTkR0Wp83mb7TWQG9aots0z3aJRJNB70gQqCYv0MxRBK15nI4+b2jkMxNOA9jO1nc
ofAxgsY0ABwNp9ub3jQctXgduPiojlUyJWeE2GKHvMl8WUr40NheYHIhfXe6H9vGDi1nSS9OYunf
idGly7L7GN/xejZ3nDUrnC1zPLkMP08us9cuTSrvQgYhpATPkN/8jhOc2/hRLQ5hJF1MGBcTSM/z
P+XnSm/wPsBB90gC2bQbNCw1Bhg7Efmnw4FPMx8W4oH2jh7r37q6BUzXY3HOF9F8KSHgPSWbKizO
x4HdeUKS7zS8xbjDBkSb4SHb6A0OYaO6pMit9rkx4C40ZulZWwW/RW7SaLkst2WAMsoeQuKTyydt
KfN3loneWxqjuNHjWf1qmkzuGf6nQzUbxZd8if2jobfZ21wUYP4dwxBYHeHuGDdEa9wUTy5b1Uf2
kqxfldYKslGkYRZBofT70YwrHFEJ6CV7IluuwOesdfV+NIMxzjJQgIlRQnX8aqNb0Vku3sHGVGmP
WQMJsiAnY4TZ2XIBVVxDhdfCPhvFsifs984iceCeYHl7N3TWe+XWOt1lHd9NVj1crLXKTxA9B5ZW
ciPpaPYPfaxARhtXB1G035ZC0yM3ndYuaCr9Z8qsgC5MIw7PlO7erWSwYp2TqmmnMtsJVGWmjLoz
kN6gAR3JJM6/pBycx6Kc8ndwPWIk7GbNHlhBxruFR+UA4YvACs9PwpLjne4QsyyBtLr0rmQFCGq/
6qeyBFU3ZOmjZi36a90qswq80XzIdIt1ZuPcKzqlq82wh7fVXKpDPPKYriZcEhpnPTJ1qz3Jouwi
ozuamn1JMmQNxbTwkKRVs4QOifQ4Sw4VuKprtGmgs+K4yWrT3VVtWp2tMZbvYtMgzotmXdAoOhu9
JofQXfY0HVvDR4uyZ2/Aes9N9MgYXf88GIMIx8V7xbNophUbcX1qOkpJ4zdAikkKKTX+mSU85jl/
4KjXniyDilkN64WVjr+fN5tRgmOoA3Ymup3jTctz0wz90TQEkIWjZ/GhSi0g/s7Q7ooMx3sg1S7S
ht5m4dW3T6jQuBkop4aD3Q3lL2WI+CXuzfWa55nzTNoTTs5bymuhNWwqSvdxsnJYN7Srn/npfKCg
0SugniBni52f5ZBG94EHr1ozSzEbSr+y+3xcZhCAHl1OqkfSvy5a8Qnz9wM/kTEJLh3Cgi1ZEc3I
RylXSh9gufPQXV21APBECkaX8Rl374Mml4twGQPVI77/mM07H/Qyc4vJtI6l3lXHUGrIolbpLKuf
K1a2/83g++NC+Jhv1ERUY5aLGeeHC2FGMzSp1+ZfJn15xYgD974fWEAdM9v7hCv4Ox3xb8IolGno
qRRWvp3+gcjP7nFdhEqzLzLLiH1B7XqXLyo5/C/fx8OhGZ2CAw0cMdNmgvOBjtgXRt/oers+AB8m
4bguxaHIunpPgBzLb7P8jIv9Ow98ux7O6axX//ZcQ1u9nZZ/UM6zqTUSqGjGQ+VnVbX3lyK58/Sm
vm1ML/k6uk79hr3CkzG5nzJYP9ir/N9ro9zCVZbTDx33w3eNJXwTpHjGQ+0eCw2gVKcjnF4R2JTr
Q5WS4ph/xW4DmgIBcEV16amjnXjKi8+MXjbW7/8nIG8fhLnDhWLuEJO8WX78fhOMKeGhlGl1lek3
wzqt04vf0xY/mP1LnNXQGdJPTu0HjdEfV/xIEmYvhkeWWVdX3+xisovyGyIug3ZJ34upB1nHiiMA
mD1rsr9UzXj970P2t+jkzy8M59Xj8TT/EBosVjaA9CfVNW+7czy3LyNsfAsYSWW4hypU3MGo4Gct
jXOGyvyk0QN98hH+7Z5vqhifamP5zkcRQFZ0ljHQb10Zr+9mbbhVJe4hYKe/PLm+OM2mH09f57m7
lbMd2vC1A0dzAXvy11xzjl2+bWOM3Vx5O4IbLmy+PqEf/+sHNHSXUsZDDw3+90NBqDwsSHbk17Ky
rs46gyog5x0EgGENO8eRS9g5ww+ICJ/oU//1cNBLGpRp1JOUz9+v3De9UYi8rK4FvKR+4R1W+8EM
77qyvzb2i6W+e/2NNn/iAvJBRvp/z+Q/L7uV2n+UAqydx7RD0n+NxbyrtWMLijx9X5LrFo6bzS9x
DB+0vweIglWZfiJ9+duu6OOR/OfVP9xuXWYS7lZVXbWCln/d3C/dClZzBUXIqd6UAwV1SOoeIxpY
AQzSP5hBfpbK+WKX7o4X3r5d3RvSvmilbCJFmWVmo4EJ0P6Y0k6DoaY/2NoC/XGso2biGt1aPeAb
UdFK0nD56Y63pbdf1PhLVjCAbPKNt5UplS80ajgvmhPlNaRqsOm7dBaRWNcX6BwXrwBQ86YGqmIf
VjLdLwN+BBYHJkmJ2TXn4xg3LCKs8itRjk9OrT/E+KhBvp4DGDWAc0uIhcHZa42odtpvhhOHvgT9
mGtvBStxCgZdVsnQoPcCUuwOfxPsBIycKDDz0DnmT9WKV0hMMDqnIeoqa9ct8pKxfwGhYbuYJE9t
hqoo781vBnJq1/tZMIuWwn92xLa0GtWhwdMAzAVCdDIZwInqZpHiadamGwwkI7mYYqdgLDd98vhJ
Ifj9Df7/jh3i3c00xXLJTPj92FEHVqAzp7ziUPPAtJMFgz83QHXaeU7MQ7pA/qlg7jjrwcrXizHH
X9MMUzim5z42X+tRu8Ld+KxCbj3X78eRlQ5GMqh+Yef98UoADRcNhnjNtWjfbd4E/E4CjEUzvpKg
4TPxa8vroJ7I0GCjd/jklvz5UgafQ2th/20zwP/9fktIgcXBYynonpRWX1agzr2lmV2UDWJlDzPr
vzrPnN9Wf4Di4HbN/VCub2AA6XlFCxhppeWcx8kf7hEfwsbKkuEsUk/sdVx/3//7s/6doPDxRm3p
9FhRo5kF6/39s3oQD1hA2PLa+adMvWfym7eih/DR8vkPAjAlH28T/TurmUC2d/Rwb11uEwJT33Tz
fTxBMIlVaHmvdQGAXf+aGQhKrePZhR2Mt7qNWiKxbmYdAaVePPj5J4Kg37vh7fQhADG2hEh+a5d2
9fePn+VJg1hgaa6rGC4xydZEEGdw8rXPFJL/UtWFR0uM9Ajh259+lFOGh7oJIk4KNcvIggHqHXCp
PA6a+z7Xc3Wf+WK+zR1GVlavbNGzWXzSwv7LucLDB8PnTaLpGuaH38rBb3Ai8LS5Zu0zMVyPNSZI
FQgd61S//CH08pOX/J+vUL4y788tXpIG/aP/gaYnUrcLbm5SE+AtppU8arGWUeIO6dGWs/m1KsjP
tWaDhf7AFP7fZ/Nfvy7GCHiGbRLHjxHGmj4Cb7d1cwWBgqKsqKaJrB+zAbMktegnkWyeL84nT+/H
OYEThbPvpiXangga299PVK+nMevL7SZjZEGwV6i58//eIfx2jY+xJpm72UioobkK8+Az9Q+L2DX2
M1s6qGJzqPyoNrLTMv5vxsV/Py24huNlgWYKHd1HgWpjGdCJY487avhPyjMARNXXFZz4v3+4f5kM
bMYfxn8kflvOxYcC2OJyJ83a7a69Yd/3cf1Vk4RzwqlN0v4LhJYQn4An1COngRAtOa100F00W1BP
/ap5nIrPvMu26/1e5H7/PNtJ+0drVE5NtbCR6ejI7m2G85mTwzYx0PpuPxVP//3t/3whbhfDn30b
yyBkfShJM2DBmvU23KssO+mS9e04nFavOg6ozf7nSxlo1kjO4tcEYvjgHJIt1L8FwPU6ZvkXxwZv
KIzG3ye5+SuJl8+82f6stSj9MX/jH3J4xccJenGn0cjVsF2NZqvp9zoh0pX5SdH586m3cZH52xla
RzcoPhS51IcPN6Rzf23sLuqr8dWFGU/ECVWgiPKhv4GK8Uld/fOR3y65RT3x0DO5f3jktQVb6BlR
/7VYJxOBiKFd9Fabvv33j/WvV8EKgqFJxw3y48Nn+bNWQYbtr1ZTX2slvlhW+sm9+5fB0AZ/MC14
pxZI1MeRnL2pgO609lev+tWZctdOC1uv99ljBGzgCc+hqK8r1Kjc/0yR/m9f75+X/vCMWTBREs/b
freekCaizwNPwZL573v4L0cQuM3k7YcgzdQ3SfM/H+S6gS/ELtZ+cJVqkRNazi087OqC0+X6SWfx
52NMD4c5o+FyFp0/fi4tV36/OHl2HTHx5+CxfkwtNIDLlMqwaYv1k6L5oUYB1mKd72Fs5Oim+WfZ
QEbvGKNUy1UZHqY7ddUc1lE3o6JcmsjXkxHCdG/9TyaEYEcswLBR8m08cUzO/oeTH5dmCaVndK9e
3I/72PAZeNKluCh7woyT+3suJu1Tc9YPfcV2VbAaTGeQ7eJG+8eT0AKdlLOuXXFjmU56ZxT7YUDj
MEoDqVyfGPcaLnffGChRAdIqn72khw7VqaJ4WV28RoRJbtbOH6fymiG+u1Ts1h9WMoiuyczSWn4a
vvbhMGzqek4b5iOeSWWnM/j93InWXgt/rrXr9H84O68lSZG02z4RZjg46pYgdERqfYNVpUArR/P0
Z9H/OTYz9Y9N25y7KrOujowEnE/svbbnPup1XT3aMVKhMYq1i65X5t8cSP/rXqDYAvjtcFTQV7l/
1aL/9L7Ss2GA4BmpezwY23RdmfTuRrqvmlGjevnvZrDrAJFPA0aMX5tzAwnWv365mhIMQ2Sr7qei
3aNLjImiGqo3QlLv/6un9/9+ELMYSLWEhP9Fafqnr8WiZk5Fm6p7HeqiMzARam4L57+iqv2/b/OP
D1nPqX/6EBZHk42fUt3bSbRDG/aYDQ6mk/Jvxi1/nER/fRcJtpOegLQrsnz+9WPCvAvR8VPC2f1F
y98mdQNq9z//uv54E/7PRxjwAWDiuQyS/igkXA9hzFDQRuIheDK85qLp7o1lrbbt6JQn8Bfl2tf+
f3zoSp7hm3HC/nkiwKitUkNOPEku6qNF7V1BSLk7+RYS/uxgmY//+fP+eG38z5f8x+dZf1AC2lrZ
OXTH+j7vl6BYHmcgR//5E/7Xs8vtTQoDr3WyTCl+/3hnWJZiuFiG1b2G6m8ykGx+NZbj/x3P+99e
rX/6mD+OiKGJLEIK+ZiwJDuh3UcKBOl+NtMABxrwR+NvLtS/OyN4O+ngI6B+MIj91xuwAYQK1zmu
79uS2NCvItxmzgWbV/53o95/d4UsnaMP+AhW8T8xhVOaeCqyCu4IXMOkLgzG39wC/+4C/eMDmHD8
6zeROAzcwabPi5DbGaDZZYIWSirkTH8XagTd+d/+3sTKwmURBFj/j9+bo082Ub5mda+LokJHAAYz
T4s+mJrR81s0dseR99NNhl/knMK/Y20bo3ZyJqYejUqDGs85Y2z+BQwJ96jwAWFTb9d1d67lyUGa
XYR8WWo+Om6JbTUq3Z9ElPYBa/BLGaJsSmqocprm3KdWZAfp3DRW0McOQITEtKCCDYZ3KIu8vxtV
lG0jrQh3lUkgHkXHqjaJBfexcPzIGjtfoZdEg/ucq34zw7YI0KLXe7bwn24HTLBmELOJmuSjQqw0
IpjZQnvvcC63eMFbhG7JMtrfnkOgWgUWL5iQnu2LDLADsagGJtY0hkQ3n8qlOIxtp8MhnSsNXQ2e
GkwAzqaNIompa8QXl6dVbB/w6SS4uZVkZTuT/eMksiNXBEuCkdme74kGCruFXYkSz8MaiWMzM6bw
YFtpfWdU+adZRHKLuMV5d5a+35vYrfcItvvbSIP8TM9O8FII9GnQuzFoXRKCbVyIp0LVwyZO7HSr
YRx5aE0wu3qNpBkjRHvBNVofsxItnZE08iBEWL07XdTurZHgG8dAR+xViELcGKRRiV4yWGDzE9Jk
xIEDwQ+U7PDRysgm4qoXP/Bco6OhrPF5bmyD1dc89VjJI30zS0WhvayKCVWHiMRck/TOoU8CYvYE
sP95bHzwv6iMGky+JMF1z1VnywBGcQhNAtv6JR9j42JExU8jdKxsS+Ueh36ofLQE9k4tKTCREp8H
kiy4zDMPzZi400cyeNho8QhsdTe0wWEm5qGWqGORVahrkrnuqRhVd7C8GXVDrK+seFvgHG+QCa0Z
0sZsvkeLjcLLwO079JFzbKCK+lE3A0pV85cxnscw8odyfmqcEEd1zJy9juPhBkhmuLdS8Maut1iH
qZ+/EEhoaMpdrodbNoGNhykP4hzeQG305d4RIiV5seyOrd3V27EOb0VyGbJTQj7iUCOP6gnFQh9u
7NEIRIeyHeWBlSPedtxe6EdyE2nhKLONmfU/atQ+mpl8QSSb4R68ILRlQgKZd9cxx8nsvGGsBFjb
5nCC7aREJjGpZd/moIJ1sxUoySMsS0ms3ZVj5Z6Nuup2nZVOK5V72vd9Mp1H3J47u4YS0cVNdG0d
+U3YFGIOFyo0OP1uA0bR8mXmfEwiZa1Fe7wpkTbsci3UIUaL6SgSeMJjbCZXlcXDsQ1F+BBGS3Js
AZr6FXSQW29GXO4tMGLQ8UIkKYvkl2bgPJESO2KGgHdb5IlAcW66N0kX136CXmwPV/7Thh+D/hRl
W9a4v4GH2LsGaRysNgN1VhEykqhqdcaJQZ2sR9cR+9exDEExW2ijmZrGd64+TEFcueVLVNiOb/LX
nSl7K5jAN+yGdHEQRlYLGw0NHWoaIg/URmNXr+pzkvDqoOn13E88TAoJUW/bekL4BsUCokPBLDsD
xXyx+St2B3DXhuiqbbyo+jPS0KZjgocvIh2NeWbfzJvOcr5jijk/art2jyI5BtQV5Rvw6LgkYMYh
brHhrLhrttIQVUHc6Taqsm41pBXYZK1lCMao6R8jZuq7btWi9/VSnWKXwmYoMULZBBljSFlYBmZN
6PNfhHeC1GGMQfV72ifmJpsjzFVtIjdJqxgZmRjL8XF1ABUEL/oYj2XqheFWVY23xddqBgtu+12h
ZQ2bmVL+LsJJ3zQoA4mdcj4UquiNTLIv4um+a6RrrCPTr8HSXs26B0AymZ9lyIHfOvwCZFOj7HWb
T8tizOsYoGhF3wMuAlgZkJaZBAXyiUcGUSTrOdgty057UhnIaa2xidgVhNw3hb74WYKNPUIOjeJJ
oVF2S3Nv46uCQMn7NiadAc9zPF3LgXA1H4dP+8x/yJOYJxNq9wSaZsOJ8Zw4Lco4q8lfnKJ4thvH
eu17rTiPKFFP81JF54g2qkEnjs+6T3jindWChNhS+5SR6wVFiToXKe2ILTwyT6OnIdZjQhiI2LNP
ZeR8S1eBQEHWfmkdDxf+2Go+fbPO2qydcF0wFYrUALTVrtO9MUq5HdICBxnPyQ4Tkf2Q9mLco9Bo
r4AAupuaKL6TKjh71x74QnOdBdkUI/murB8OoToYbPAtA1+DP3WNH2ZuuqsHb95je5x2Ma0Gt/bY
M29GA7lSZE9E2M8bXrbLyRj6MYD2ZzzWxGgN/pD2fe+j8kv3iYYIctS99EWGLa91g3rtU6sx/PmY
3geKBMUvUx+j+3Ra4VTGgA7VYy/uVe4vLy07v6kByDveIm/Qi2b4fXMH2iISYdg4MruQZvXmtNa7
1fcvs4VjUpl58gDlJcPsSelkDZA9bHsm+k3x2Oe9Ft1ZCS4cD/H6pmtBylsTWeKkF025T8tUILRL
hDQPYZ5yEebIUqeylqxrXQtxvRVFtwZXjfWkF++crJy2E5XhrssR1pWrs7XMefgZzYR+ziJ64zg9
nkDS7f28K5fT5MhpZygzPbaoTm+GTKJOiCRIplB+Fw0L8ha57Unvum47itx9C7Fhw5ooqkO+enGd
AneWiwcpAANnvLWABbBGIMZBULZYT8vs4gboZYo4LBLDQzHhI4k6vbwKiat41PIfbDXw9lM0ia1u
K4BDWnK7VFjSCmvIDixTl9u66nlKWrONLtIecZBWtnae100Lxuwo4I23JnLnch9Zrdx3ejFtcywb
aO36+qVsmHH3ReOirzPFTkMptO9KtMGbSusUiLLBg2u+3sdz4326ighNV2kiAFrg3QGScrdSHxHT
TR1Pa07xBLosRr9dvxil1v2y0dWiPMzmAv7IUtCf6QuHvZH1eHrkqN+Lpgmfwj7Chtc30z4rBcGc
Xjlv7Yg9vFcunMqh64Gq0Ip+v3Rz9KRj8XuQMa/AuaOAytxpCOpoCLcMn+onueqOMyRi207j8MGv
jIZgMtOdnQ7uPnH1lEjuAQW7xzYs7d1Hu2xxYofUj/HojpXvLM23CYJuP6PDv+fO5l4Q9rdOYsmJ
6JncbxWaAJ3XLynFQ1b9BlVk7dh7676uhSRAdBDx42lWT3o3aNgmPL6rH+dVcU4T0T013vzLbvWW
6qf/whQfXefJVNdBGXqQ6eILiDIXbWIabxNVgDTIdTcdfi/cbXN8mCb6Z9bXgtI9bZEyl91NzPrW
10oOU8Kbl12tLPaJiL93chbTYzjNRKjFPIxxnj+PjcgCdmA/rkFoTonG4+RK9MRYPoxynxS7z1qP
nxDzohmfmOo51F77sWntzYhBy9ensd/nxEkepnTOWP7aAiJyNG2lueTnOQnzLZkDyCNbghnJA4z7
82yJJkjSvDslSd48WE2R4nOoi0Azy+UCw637xS9+3htDhmZzBF27TZ2/5mtNy69gys8Nbmg0/Fn4
hHli2Y/ocPela6G7jlxITZQgwsfor3CGleJ5KGBtoC3LAo+Mmaum3GhHaBS7/Nru7jCR0wzozRh9
tCmNxy5T83hf4+pSFKtD8+7k6jJN1gdiwhoxthuXs33qasBmFyz7una1dFV9oCBfb0emXn7Rmua+
KK1h29jdgM2ntXitN5US57ZIXfu2xSp8tUdezIMtiTjAuHK0OkTRBia/Db4/qo/FRnZfSnvruXV1
yJbE9i2hvectsRRFk3i7pSnMX1kjaGLcIgYUpuTCHhPpHpHgMfV1mLs4p/POzI5jXtD01XN4L2oC
krASK+eRiAogV0o+DqPboRNhXc5p797ZiWMFoQMxp1FN0W6A5zndO+zvfvZZkLqnmtrvaA5asmsw
Wx3THK2ORlEdWLisA5Yu1PuTbm3muF18r83wu0tYPAwnsYMWlD26nXlIuGvzmNbOK7xEnhZXkVk4
KgTkHGh+GYfvediVG5lJA3aSkaLKW49CBNM+uZ4xTROzHbq6+Nq0M/9j/OrlU4FxOw1A+2YU9q7G
jypyyhhcfJyYVjpf8UVauJVSa7m6or7Lmvy9B5d1GG3Exj4BJbydc0/tR1bjj2ssRxBjtdkKUxY7
eKC8HQBPIfjlzkQnHr9QCTBuhtPzZcfR9Ono4QBBNLX2lqhKLKRdfAOrBJFrtFii2HjOEHIwiOqt
K5BiG6Vr4gaenIOxxKavhZjhqTqGI/kfzm0WKh72cgWQkKXCEUmdE6h2xpXqht4t0259NY++R47z
reWsKQyakNM0ltqrZ7jaXs1a9cubCeRN2H1zXcx6E3e4u8hn6eBohhpiCRNlNAfDxtIa7YAdhIk5
EgFfh8oYNGGkLvaI+0Y3XdOH+U2gBo294acVZR5oD20vx1GDhgfx4E5vJ3jWi2VsRYjZFuL84hcZ
NBC3dRiOkxrM+JdizovLby/CXFdX4PNEGUlAxjIKEkkmhx2HggJLAVjyFjPQZwmyQzenXUFvAYxq
GKJAt7gp7TrQlmJ67AyGGk3SDQdlsYCFdxJdVGvhLyksF0RG0t9mhdXvkQv3H6AD3bM9pdoNUAUg
RqPV7grol28xB84ZF04WpFMGQYmby7ijysXfU8VAIryqfwSL8D2MQDLjbvD4WfLlYsSPxG+Frko3
9EJcGCMT71SzAycNRdBCRjzKEbO/UV3tbGOUu4ERGZYvupoeEFl4FiRxnPE1Xe9NVoSu0Asv5W9r
iT7nxBifI6Osjh1hzTw0xVwlR9aieX1jNQJ+oxt39k+cWRN+9skMwgnSdK6jUqnrEM2VAJq6Lea2
umk748s2Te0Ek2Ly82UwMFAbtGUxNussHDgGlhrzWDbZH6XtdAczrxiZOFJQCyr8FJWJSqFMWfAj
xH/x9PnVSZa11ySLCNo/5Z6Wa3unl+Ga3QJboqR8RcuJazirqo2C3bmzmWr7jupa3EDLPbOM4axH
yM2Qq9i35iAJbkXfu0sbKJoJ4SaHRIbRwW1W1rbhOo98KdO3HW7SxEV52I4f2Pe1YJK4EnQqKp89
EM64bui3Y1bI1z4hTH3ucvMjFX13MVeLpd8A9v1ZurwNOo7U8yDR7eUd8QWZHr4aMEU4rbUSZgBG
zQ68R0AgjXFoPe467Da/F5UNW8yhmBdcwp7mxRt3qeeE21HVvyc89M8Mm3B8RnO0Y8kH2UByiYGv
y4fSiZ+XdJwCJkDYmE23woQxF0ExEVMj7f57NJx8U4usPsS9khxDXD0d9Mqxmq32wRpK7aysyjkD
GYtvHJkvuyJzs+0CGoy5J7FNoPI4D7R3mETVbeZMlK0d+cc0z8wxopCH1PrkJfPtWTAbe4RUGyKL
GZlhUTxEJBls7VVuGCWJw2sU4CKpWtWtk2jN0Sl575X45Pj57BisrEFitE5qumE0O60veTo1q/1V
j80TGpiYAqwddwZRrjeUiMPrVGIuN1UY+3SQhDdVltqHRZ+tNjw6hKW2s/cFz8WuLAeKjtkqtvQ2
YDz1GQdH3eXpoasqjwwJ46epZxS69bJs6sYC+iDdn7rWG6BkeXaatdm6oj8sA9mNiCqjyFQPTdFP
NPN5B2dESYhQYwS8YIh6KM9hu6uLNiRBufjNIivmsVVf8YS9EkePME92yd3fL+JzdbH4iOCqnRuG
dua3EFG/s3DNNWktcVvgYtnCl2MyJwcz6DvvMYOFcHEWkFmMENSJJKQRBo7b3zl55mLHwseFggbP
uxZrLznQw/vBFPG9as3ySoKS8wbuj1EVLarPL7e+JcnD2WGNtA7SaecAVpW5zTTKYjXOdGBG2gVa
1BPDllVt8d51dniG3KEOcSyaQyja+A6eCeE8ZCPvJy7Lpk9H42wOXJrIjjjS9cbaViPe8yJMl32V
esbZwO0D80IQgmvCRyTOptr/RddVUbtbyuWXFvcOI9h6so8dccs79Ov4s6nddqLFkNTW2nhgk4/1
3I25HPnYMbiS9nGc5MGtk6eG3BY/rtp+m0tAOSmRRkekNc2NByvwZDCsJQdtJUDZSsgf9on1u+12
b2Gdx2eBYX6ftdh/pyT9itpp5MdnBCyXxiyZVPXWboFou+OxygOEE8ysGpoD6WT6LVRGnm8Lc88c
efq2qMzuwMNJUMDUyK1WGvVJU1P5aISp8zYt7m+nnLhfdM4bYBfdrnLwPBNQ7B6Jfa04S5ryqdXc
NjAAwNHGe91GZFryPhhOd0lSIjytRAMh1pNSqi3LFKR17kG+0+rnJemgkTKigKxod2H4yMUQtIB5
7W1K0rF8B27aVtnIh0VrW4QNWMOJ/WcP32MyoKUpfXzmVUeKmGkaR0Rh+m1cM6UwnHA4zIOzIk8y
vJPFGpgqMTsWNd2AxfT9CytH7IEFaIrPOMJsWPZ58cMIFk2pqziQ536yr1SUw64sZBKQKF1tKMpV
YFqZ/TJJa3hIse8F+hAC8PUyZ6dxOHIHcIvfqknLg8iZKiYandq44TxRpHaDde1t5nOLAf6jasVb
qlaJ0dR8G002HuBg4y60ySTntdfV85adBXbXsS53pjDjq0EeNJQlB5iYB5BQNYZ8tWf5xiZep36r
P6wsbqF1N0wD8G12R9mgGtcIBDPCkJjUwhMR892ZtiTt6u7kerixy5WC0umdejMKAzeoKuijrHxj
lG8r/mJsH41K8o7oSuvH5fS/OMX4jvy7PsG6BlaZ+UwFtfekwMEwReCvGSZ0JEawHdZ1pW/bkDvZ
pxx+Tx3s4QbZ3BhpnfRxEJViadAwcFClswvTMj6MtTAo4BGWwS4uTq2NWoNnzyJUKe/tyjeM3jvX
nqjfraVWIXzC1tjNMnnuvZiOxRzf43qF5clJNze8CuSjy/wA7FifJwEM3wVIXFFIiGkFkTx6Gj5M
tBg3xEPhb2ZC3bTPCbaMfpd2qns2DdLB9TYhz7FpYYQ2samfAP+4RyJ/y9dQ6W3A84ucwW7DYzQz
Rja8+IXdgr4p3QhWsLDcfWho2oGGJzwC8BIBsYzjs1sBzgaE3220qM33aT8y0/OGaoVFWUHj1r8L
vfydVYXYmBgRyu3kKK05D/SWapuH/V3u9nAGGbEHHYtnYCiWFjRYnRn4Zr97Qr62Q13kzB8k6xVt
aMzfYKuKH86pflkhsFsv/WCiVoWXkgAK8wr2bUSIPnRJsgcZ4Nwsmj2jnpTJHn1usnGxm/plphh9
FQK+pq3ZX0sGOqscze6kyeozzKN1TvmiXov0bDc78bh+AewTAS8O2z5LmAEQMvGWy6kgiRDSSspy
nxujvxNmI/a2ACHVsVnCcQ3iLrIFpcVUwlIxUm/vYIlZokHz5zR7FoK9XN013r4Q3e/C6MMT2YTv
kN1/z8a6EcFxW0m8BPB6gQEzqM8BMVZecZXjLA4LiNVNqyffEM7KTeGcneGuwNllwYNhAmoUNsV8
kYdvC5XZ1ShY/mycWYt/ajn2T6ntth8CEkPgzZ0pfI8Ek5ssVZ65DQn2vqVg6i8u2DPXbF+iWoeo
mMPG6cTAaMzR4CROleIal8nGg5L0RL47slFpZPltX+vjWVYgC5gXj36VaGFgaUypy4SBRV8SbZ+K
Tu3StV/FhczuxAR9Yw6QI6PYGIFOQ9smBJseto/yvVXJN5o0NDdxswkJNfHrhBSWCDMuc0v813IE
8TLUxgBWtE922NWxQrQFUOOZJXhhMtqB3MuLT0KLaSd2L00SO2eCmd458o29w3pkw4Go38I4TANi
myisSzqQbZt30AwQea3tMJR1afKga8pYB0a8nvy8GNrvwqGrMjO32lbEW29DYQNwH6PvyZniLRj7
pdyyEnlrOJk2LGMsfkoCUHuXNBZ0pubO0CStI7ng+pfQ2vZcdzpcBLDVflEgNVtfPNy6ifkl5eKy
/dCF+QDVqqRUXupmM5fjh8lpFeTg+jZYg3+5GhhBZdjNvJVzzhwxWsLi1ohcca0LV1yGEX4SwTnf
FZ3yOY3sGTqTJVmpePg8WhEHALVZ2hZhRuOev+tR1MC8TL0TQ+nfXdyPDIfJi3DTsgm5lkh0grwb
usfG0xnkhpnC4w8AJsmx3lhOFIOJjvrbslC/YEgaW9l46JlT3t0UdrmfQYIagF45amY9079Kcqr9
0XWKq9aroj4XRlZcdXZMDnaVboKRNaSQo7kcWko4XRnpxY055cZtzZQfikVJ8aj33fMoWsr0VJtA
PdYrdNV44XFidW2Mw7a3rPS0OCTd2vpafysuAatWWmsjakgbyuJAeV23U4OjDqxyAM43ZbyjCMmP
WuUZnICl7nsM3oMwtd5Emb+gGXVPTtjG2yUJjQMgfOvgTQYFXdhN7o4l5vwwmMhGO2c0j/ZK+hrb
trhUk4KY07pLgDJvhuwDySAzI488AZsbT9rTVVs89+xE/AtCzT6qdiVEZoJNgW5EWzRTwJQ1h/2/
ApZkMn26j4WKVaCHtgK5o2fRVQEoZGvjGD6b9mGXt+EdJ4oEJB+Kky3y7DB0Mjms3Cy6nYXdfurR
McDt3WYT+DcMNvVmnJlwSYCpvFvRIGD/UWwmneIwWGCEExvzz8SMd0eOaL7RLdf+MKiN2HhE2WYS
TXueMMqddSsxfo0FaGE1hGI/Knz84IuqA8Sb/F5Qou2jtL/PCFjZp3YDHlbm4tqlq/dDmgMptvly
xoUhT7Zt1UepYZiq3BDKv0rUR5wk9TYCa72RFKObxSsMxnO8AWDFZsCj9eHRHFjSOCPASJCgSIvC
rt1a5bIKZgTuEGERvsCcUIHwgazuZcty8LzI3g6DjPdjPrJ2Xl6XZlAHQL7V1hlk/4CBZWaFhAU6
bfr8YIowudSGqs+zqEGnmENzX1upy6Zr7qnzYCrJJkpvWzU+SmrPgzaZTMk6TRK8sW6spf7L8lR7
nSUOrdLp7GM7G/NjPfSMnygtNg7lTAkHwCRD9FbFtrvVvPEryezxjVhBO/Zne+bgyTgK6jH6KobZ
3mVuEtJAjxmLbp1/MKzoj3KU9/QU0a/OMss9qQ9QybuMRW/UpJssdYab0oDEGBsLAPAybJCCRt4J
7rt30meIxJVIhk3oFi9zX2fAQ3khL20275m1qoAyv7lTWT1eS1FkBKS5/VogahtI2lTLvTYfhEbw
LhtUSuS5AkA3zrFvp9ZzXvfenrWPOtV2u8YtNDoN8ICXyyaXGjbOsXWqcKMl43RTT1EFJ28F9Zle
Bcrb+9Fy8aloS9hZf1qoMI62q+Wvoymz+2Gex42uon5r8g6+LZkZb7OBda9hReUp9TLrBGIh2adF
9pxKJ6cXFfq5tQjVLUrC7dsyk77DFocVFNJYe0SZy0ZrPhpWGL1m0fxVds07zrx4IzjBN0XVJjvW
qvrO0amipAbVeEV8InNx9NuISPq952TtrrIWw4cXbQQJZ8+1zFuM6PPM0tyeniFDIYv04hwaWixu
RjssYNYJ7QV41RFB983MhdixIrghd8alcbI+BqOLA2vmBesKbnEgD/HF46ruadXEjQe74x4JfLaR
E3M6x4NSGPa5++VGkwDh41TskDIPlYirjnOrLYE5Wx+Ksu6ATB2JiReCYusn0y8JBdjFBPTxKJgf
bsrSD9V8s4m9tT1r9LdFjsnFK8P+RF+DMYoFeeLjShsRczEgSLDubIQsuV3q1LwnTCG7ihpkzhLj
M1ziuNmKpCZIhfn7rbHuETxSIn2JyNa3bOJH8kEW93Zkuxjcx1eAx/wh0mJC6FdYuWitwxKSJGfZ
mvwJdeevB4F/T7OxCb0Un6ijfZHh6LB6qd+9qcceN/b9NeOwPqQaXycyGQLVrXxBXBCv3sblsMDq
2pC5fO+OS/dq86MFXsqaTOhGeNaIRgmyLn5H1gMyTSKcHBInEFE8PoWV49w2MU+olTFfSlHKH+vO
WXatvaCWGl6qkAVjOq7x76pPCAj1vIABWLhx1VBsvVh0R4PksLteD7t9myXlkzfEZgB/2tiIyCKL
BFJGSU73aH9Yht4eBnc23yIxd89a7UaQbSqCRtihuNhKc8Z6SIcIeyTwxo2ZF85N3wAhHtwVLp49
KDY6D8Mw4FNkHgWotIc2K7KraTftr6a0ygujKcne3wmfZkZkvt2MkGKiktlsErLwZD92hcCuf2at
S7ODA/P30oXNWy7c5TDFqbMzY7pSxTqy0uSm8lBsNSU8mvS7q8bXWIueYPQDtV1FO1POSFC5YLXK
wh5f3IhPgElSbZuWrSKdEdsL+Bi3Vjqq33rXDC9Cp+lJaXT9vAKKMeu6xjSTVUHW2sktfWIEVrN3
Nn02Rgdwl2PgOb3YRh6KhMJ1v7yxap9Eb34DQEhxCXXOfjLMdCNEE96TkNn57IbEfUo95nc2Gw2w
q1CvDeocJOzgzNhfHIRZs+DXhvTWDMdhQzwHHKVCpb0/wEV8Qxpl7JLBeSZo03gwZW0c6LlQ7NhZ
wwFf82ZxrfASps1CN8AiKI/DxwROz5kdYvHcWUgtytnNL8I+oZQCPJ5p6SsUXWdTVw6ZPxV9j3QR
mLGx0B/M7APBPROde0LQKQA2iodVZ/6cZMY1QwgwvqTFTiAxYrF4bcrPQaQ34TKzBr1L8gvQD904
M6nxKyYFWfQFspFXJdPfHAzduud3yVZ5Rt64s2x1kPYTRGho/iLIrMdanC3r4pS3UXxykwPMtITV
jw5SynMPVkNdd4E4CzWZ2rik65F+kbxJSOmmxq/3sOQHu/jynPuGyIxEp2FoL8wixUIHpJ87pp9l
v00UL5WrxjALuLZzX+nPZva0lLdxsm8dBnzWca5almvfxXjImUO12sZo2VhVl5nBUnIU0926hO5Z
N+ZDx5aEkRyvNtX99DBHY/Hd0qaOv1V/mYqvHiu1Ed4w7heFghsPgNrL7spY7aLqKZJvWnMRdXq0
2GDb8t5pvB1vvUsVroqbalvzmweGFpDWc9b73dR+zUwurAxtI+2UPr7MDKfaaDsOSA7oh0wKLobb
+XgQ6UnOZzdOD43MA0se9Py+rJ9KnhxFi311O2b9IHGGLg9q88LWb+N2blANX+tVs+OfBUF6mQJI
WADWbi2iztWrznkZ1dkpM/ajOEPRPhY5cCDaZw6GXv9MY7JYkKaKllbS2wzjYxjhgOyZrE5fHEB+
IU5OzzhO1ic18t4BUplBQdPLl8o+2swgFkP6STj6jXmKUR9xx/AeCfipmfM14k4jZEq+R9VdLo5d
/LVSGNeo69HiF3jVDCjsV69Y12HvTFdG594jSqBFdel8SvE0Ty84KX02Ha28hu6+Zq+FS0ZDoNPt
UzQ1hbXtxFfOZrXgrQrXL1k00P/XKrxJJMB59FvZ1eU9bgN8l63e7Cq6XCCV6MGKSlNscgf5HMNj
PTLg/WVkRnZD3vnWWSQAt+tYPMUu4RUc7Z2akEfJO9fSNoVJpFlOrhUSL+CB9iU0mnMMO1Xkh9wp
/ZHkgrhO4J1Cv4bQgmKX/dLqTZiuJnh2yYnnPQ8NB6/Hoi1nlhr6cngGyhewK940VINptk/YL4+Y
U1G2HuYowQ39OLF5K642JOoplVurfUu115WmyMbXNa8Z2Bkvmzdtd2tNz7r30IT7FFHmUv8wotxr
6kVfHgzvGQn5kv+McFr/D0nntdyosoXhJ6KqSQ3cClC2LGd7bihHYpPz059P+9xOTc3IFnSv9Uc4
rIoMWNIr9mLMUKjtbgnAhq37yfKRNi8pLSij2EfxfJCT8HMSnpoK471HKCW4PcMCJMJhQYljiZHa
LUQ/5VOnv3ZmUAltz2x7qIxb7CwRu+mvRVxoAb9S8ZmAFzb1WG6U/JolX192Xvm2hvRQx4A5S+Qj
Qmel1q4IjQJjep3xJ3jeD20W3L5XR/4gCPTjhLRJEh10qlxWYzdY/N44bhe4+cNNGUlRrEruvEVn
IuFA5BlgTQq0ogzTTnsdkaQRXLVxo4fcvpKMvM/Nfwb68KUkeAuZQ1z/q0bMHuPz1N7fbsIZ9BCN
VlBoaAPqjUduc1YwkSodzcozzU2C3ZCs13K5s+hdMXFYzdGbTdZtlkTHiDgxKpr79MfRiB02Qy07
NcTtuzZO3fGqU1M0tlDjcEaMrJz7TTBV66kleX6hOySxg9h8LSuqAvmNzCw8SAQqScriFt6TL+xZ
xh2wxoVYLosEgNj91xs3aep8yZc+UFr01Y11ALxMsPudXA6aehumb1vsF7XTGZpy71h6n5V9JU/A
TwnRys2KI/rYshmW9q4kT30i3T7XCRF44FpN8x3QYjFp/ux8r5y5U/Pd5s+OfU5Qvtj1Rzx8IC8L
bWQEaBqQYV7WDGH7ftLu6FYmoKJ3eR+uA1n26l2rPhqwmtpiq3U+te4pvhUZpFuldkb22o3fTlnv
FmS3qA/QvD1ZRFI3aA5LbaARLOPILjet+rTiq9PVPhQtFA2hIE9d/UYurqL/BJiB7DRUeisZnfQR
RONXbV9vNSOetrflYzH/wX9U3Q+a2z0pfWzMaiOMH7XQqeLtluacNVyenOI9IXAO0kUz263qeXDR
yq730r5yu22Zp30iUqK/BpDkj5pMX4Loabsyfs3GB7G8K9Qien/SmLFix+v3N7Exgo2UE0kSPZah
aAoJiO+PBUHnO779nmboinJEUyanxiyuEyZLvvhky/ziy+lhnFATDkCD6qJ7yP8yLK2v6URhjv3t
zL8dQpSMJD17JvtsJRKXr4SHwV+yXw3qwSUHvUdvPSVWgKp0sbUdmCJhvm/IzEIZrRcSundKsFZR
1gC1Heo5URfInwo5fCy6ue3ig3LfYQpYpYutst+S6Fdeeo+aMrXvPt1D09/Lmj84sStvRrXrIeUw
OR2m5CBHRIeV2CTr+SbuGZcXk1M1V5wZtwPC+lHcU9T0BVFydRQWU+oZqkeXmNo650v+4BDzqOeg
26HMi0DSccbZQsC7760fsf3UDefM+yVRtBiP8Xym52Mj+7vbmwYpzUt0ILi3My5p/RgZcPK2E1JU
wL/2WxXhwpQHOjJ1Xx4YGPQJV0/rt7fot/Qzy+9q5Ae3TmYZDjjo7Ith3C/6oe1YZcXemp3tyLVh
ukddg4notlZ2kbAj0/qAYBWt+mVpH5fp09F5Yj6K9J+W0MRIPqggVrvW7oYmQAAQtiiDxPgxOae1
ukrtp4IbrJPzlNJM8wnao5W0kRYH1TwLEyXmp3BO0nqMpheCvqv4sNrbNjkp9ajWHQEFvqUuHnhs
Nd0X2dVCfZv2/4q05yE42e4LEaUzt1gaY195sY3nOLsO41nE1Diim+rfM3kkWWZYXeaVMMXnzhO6
yeWjZ1xm46EGTx9t3sf3Vb/3hpBFLrD7b+4j6O7A5DKT0e8sSaEuzy4NYnZBrKgowlbtPPZ8q39I
cj1MDaK/b03bYisbjDMopSIuZ3HL779TRNbH1WFwHjMxnUfjXzxEu8LwQKgJ+W8vLDS+dFrWHvpL
4S5mscObTLNJHTKmMzADWZfMBFLQVcZWklxKFjaHC9gtHwlOQJD6QkUdp112nImHLLrvFCW1ou5z
KQ9K/01GZ9MYbxkHgCEybOSZD+asGOBnCMV4+h2WJNDShSSA5T7rFGFCALc61xw/fk2wbnUs4nco
0d3gXW9FmuRdb9dbkQRDx+yETo2SWj4ZknbTqXscYpIyV4uDJg7a6GO20fJPL1F9V9CUrjXE5YNW
rfbf2KlgTZ6m+pPS1JqU1zrjSKjALVstSAXYv31l9Tv3Ne1BFpdWrDaRhn6a3/tEV5dnoFmUHHqD
8UKxZjhUBSGO8bdlQldlv81I86mNkh9RDZciRY3DccQeC8HNsUu+JShzyT9ZonCJ6MpyMvSt7dM4
vlv1Tvb3pEEiweDQjrZt+WNCs7deCvH5V7mhHKydHkUvKGXYxZtD4gzbUf9pGqIOPWo8bolfg2oP
NbinwK6zMW4yX+1dy+ZDRcYvgpMblh//tRENb3sdyZvmpptl5i5LnhdjJSS/DcH+zl3fZOHMCT5F
QS/NVyNvPlch6TLtfMv8adRfYjsnm0zYmPQeVbxPbcpyjvgN7g+qeR1p27jWGpdu8pp6L4mhhwOx
4Gr9mpGFRM/l8uc1BPXjvtE/BjqTBj5qsrfWQ4nvZWFDLOS/mPajNshWsR+d8TzI56nZSnhcZmAq
sTY6jDDbjmh/qH4Zmk/bfGhoy6tM6JlTU20L/X5wdqM82I5OkGuAKyNEPOH3zIeyTHcD/TUTEj9D
PPTtabBOLay4TH6UafszgHGvHQz40RoQN9NfHOdu1PQdCtCNYI8ipMbPUECyZt6EAX5628YAbYbX
2SQidug3ZvEwuz+E8n+tpMlayvKVdanMZ9Srm7SawXx+Od+t6NJqJ905qGw35PTr8Nlgze310bP/
BhrRwPyLdquSt8mJ/HXiJMKWdNR4fOAHCPg9wzqb9m8Z10hGn2FHUkRviM3IesqKPzHfiebZRrRa
nvWMpzLjSRYXWaP62re3mGD3VEPuxvZ5VH+mlEFMnG8LVpU+ywEmiTTVurlG8iWfbH9cLn0TwfYz
kr3pCL8WooUcYHUWPh6ALrpzUl678kmNr1rz5LaP07IbsVCXrg/yC2J+tAv+Qn1tuw+D7cXyTl0q
DhVARr4w/ZCer4pXmqzu5/RSayc8gtQXPhbOScn3jFTUFbGII6lKIus+mY6CoO9Vh43Hj2cCrCrW
6YSZTmR/I1LUetjHlHvRMZNWrLjc3GX54xEqS7ngLtV3xbg10fs02QXJU9Bk9KDE9X5IX0f6m3G6
QVl/p9On1/MTIjrQzPfS+GracZeYS2CKA/GoSLp4jld3eBg0KrqItZTVHOhFEvYtNm7qtlcCs2WD
H8Oipiefvix0fYvICWkbzri8jkAN0QZv3ysBu/7KKY3AOj9GHri+5l5wEPprXp6LaoElx/YI1EP0
cbqExtgdO9L/+H04SBrc/BY2315N8qIGXcMe14QqIhyksfw8Fn8uNdOFMYeaJT68GDMROGxJ9eLI
AYuu4uj0y74njVncZE2E6aOV77tulxsCtfT6rUfGPYyFXyKHtUZvZ3Z0L+u33NwxaEpr3yy87M4y
Hdwqfh/m6t2ytL230rgrxbmqaCqibxYkbCOX4gqWGZrjfATf/7AZDqU3HomGfaBjJJimZZvWtPsZ
TkU2nAzdSBx6VzurPD4lJsUxcP4bmIzfVpPbQc2P8SKg76GnJsNf7e7Q8dakHmZ9ZX4gfGGOINeZ
m7jdpLnmE/j1lJhmoLfirjSbf3PuytCoCB3xCu+oc9ki/Kas2KRA2gxXT/N8e8qx+/0t6qHvnqQ1
Mh4jVTa82yZXvEMGXac03+oz1gFnOa5rvEcMdy08WCHT25Ut1aKokTu9uysVZF4JNT+0+zmKrkY6
EttEaOOwdpdhVadSG6nEK4NIkDoOsEzF2MnlZL6xmFcEhXczWWBlbL8Zdb8ZuTD73MD5hyzHiE9m
XJAJnL3oJOvNxvrSrV3o8XcE4shhiX1vzkKLg6Oh8WRdVvQ5pFLHNIQTiabZ+rmr1N7seE9RVE6J
9FvXCSEqPxrN3efVdNfqs1/ht+wokIDDpO6MIrtXJP572c6PIJFv0zgcrTwKzJW8T0rdN0QssfLc
dlqQxC1dbYis4U6XCj2vdS+GnyGyd56hETbrnBJhU1JpsuAyHkEYIG1/0GzuXsnbS8/1KSmY3HM8
cb3Ur6YYQ/lfYjmpn1YXIC7zk6TdN11PQnu/G8RMSjfFDfB51EEdHKMKJHZAM7+9P3x2bmTEzb8e
hQ+T7hzpkgoIe7vIimltNKanEQCpd+ptrIHHCVCf2Z6DAgAeWOpXLN4j/aEQ1CNdg8xvv23F9+2q
sLa5olDYNgaaM5PxkdYzyu8surPs2cK7QTng1GeHfCoCry0OQpS4PbNdM5cfcMgFpYEJIuFa27Yt
NMxNcmiUyxleAlBkmgkTjbaQxNRcEtyRZLEAu6McIOI2kOykhkxPuTsRvx3vonGmItCjYBggopjr
UxVzlrvri4XwFfuDs8WYsM2AbVz88WPMjuRyHDTjrR3MAxVE/nNCYXTIF41cRSqGvYTFhF7Iaj2g
HRpY76ivkuYTBRIB7rSjh/Jmk+FNUG381vAgLwuJjPrwUJoOqZ8WLc6anj2Z/Ws+su11uMx1iWuQ
Xy3HR1M/2X3+kS0ytNCuoJDczyomzZ/xaqiZ7TCLooUs0Z+pgO5bP9KLcwsrVvccz4xAPCoZd0kz
1PcLAsou4QXRS99F7YCWFUc32vCVE79n5otcGjSjjd0mxzKieTCqg7KC0MbyQA8DwsjabyvuI0IS
EV8Dz9dh0rp7A4yV4NcwG+cw752NkZs7x1WBYZcXxswj5l+WLeZi6rpjEvhcA097K7EQYcAkftlP
SyAxizYeKAIUBlnl2wU+rb45ehRUVLe1LaE8TOnd3mLqbQf1Z3cY8JS5vusTjNu43I0shyvIbO2g
fXbJoEZv7PaEHVPeywkbP5cDfdvEmhU45FGdeS5q2waApTp17IT0StDEPm05IA4m4rqlawMDhZ43
Fa/1kB2HORM+qtn7NYkoMbDUY2UjVrRpCy9uhrbMKt87TGqsbFAtJsrYjLLmZgQvd/mgBeIprhQY
WiazWxtdssOtFU4Z5O/KFwg2im0piKLZJ8RwS933ZpAuEgKaSAqJs4yWrAmBuAMqn9cmsEmHyRMF
GvqmdII6R+XFl3NrP1yjsEZBVawTtfKaDbSRqUBiWK7RrSUaPtHEDZBr+fF8W9mpdi7Ls3AxH+sc
MFVXIlcyaMKTPyZ+E3/JLRrrYf2Fi36aG1VQg1FITPxd91sxiNd8Xm2FvJf1aZZtGK0iNEH4at28
00H/G3wcm3gkfzhujVNprc9mZu7ReO9qo3siGfgBYviu5pczznI3aOHsVcCi2bRPaHSLe7lLYXGw
l4Vwcw+iZ2KFinQxDBLn8+Ao7aOeUIq6kH+6oPM2w5ohE8hjL6CzyrcY5ZJBe/So0ram8tAzuNMA
s8yBPQ/HgtLHrsUBbTg7b/66+W3Gmh8Nz2SHUpe+vRExmsQAwZ/qxC6kPROxFa9wRtb3QtwfsvtP
nj3OWSzFFhrk3unfC9vemkV2P4HR9XMCL1zi+4pPadvssPfD8vS+nPN7y6oO+oBLrhp3hswesYQD
iULQwt0fhDQOuuX9NTKlICvHkZOUTxUpxTeW3RTgcHL4JNLmPECYq8i6VnofYKrnQ3aKih6UhiZH
ke28LxpQfN85FyaQjwkZoR9pzUMxzDPEEP9eaUAteW95HZ3XAdPa1KOoTOJnr5zv+mLAT4gDwK77
cjPgZUCZVe0AmSE2UsyD9DylGSQDV4SFXRH19Y1SofV6RJ0/TxW1S8uHkdEl544IeWyHHE783Iaf
FgODdC+OZdJBBkQ1+Qw2ou4WijVMeo4jE8VaxI5KLc7+JttcnO6OYrcdKWgnZ1iGPSTbjzubWzvN
zjM4o7KMsI7lm4jH7RC11mWaKgBEl2yLymOzoQMHVjmSju6PROs6jRvEt81RLWzzOFWpIH+TbUf9
s+23trtBZnYw6/SvMt1fj7rblrjgmjYIy+qYEMvj1OYhVTqECFIIGxf7mwqG6TdYXGRnNygIZEkC
x+hGC3IyrxvTprnWBIavNO5uELEemDK+XYsaJpyUjdVqF0RH1NM1ecJQRx1FJgnRUE0cIm3YzgZd
eTVlK5D327GAfe2wmZdzWx2sxPINchaa2Wb8tgBZCFJYTZDxftw5RYnGckB7npWWCgciVR61Bdc+
fUDupaol0cRZztlsige0f891oVqan9wbWTQaD7pb1VRUr6rfqTTB6Ek91nfWuV+iFR6/rgYmQifP
8HU1IbMM+9x1mdO+VKg/3ojzKXYTjq5gwk4WSolKyCQieR85paIAvsopmTSL+0oi/0I/RHQ1dZlu
f2gNHdbAWjT2Hvt9GCnyndvke827YYfrMMVKXkpaItqcTo8kund1HednvCY812ZiILsDzjPIsBDu
a123xjs2f/dqWIuikHtujZ0Fsu1TIpvs9BLQIR+j7Dga9rH2yMmwWmzWtLPhwqQVZo/hRd01JITs
utXC+lY3tG3JvA+b3MFU06HRm+mi4mowVyREdDvjWevulPHr6B4q24xOKNN1jE+qdlBrjYjj45qc
gTqLo2OXst6rfJhxqXoGBBT26kcUadRhtyaqJSMiW5VU/ewZ2z5iL5cqmIKJHgRZ90ySXQw8Ow8Z
4RwuoSbxdJ3q1PmWyia7ZBkAPl26mUicsu9124qs25hro3hanuD+t3FMz4yzOAQ/dF6L49uEziZj
Rn27+rpuh4xvThSEemBR+hxmbYpRR3VgOyMRBLgqg6ywUcEzWNGQOS7Jg7P21V++9my6aVWyi1qG
9BBhO8SP+D2Gvns6Yuv9NIgnNU8/tWizY2nrd8ouop3ljpDk5JG8kXLDddu7WI9tIleuXlo7uPB6
jJLtpL9DQHvPqJPnV8Jfekq3crSQ2DtPbdeO29iorZPw5PDSdwZksKfWA9sk5h45Lw9Zrq1/ZVcU
7wKBJCXT87gv4U2JVpUpr0hGC7vZxiYz+mRqP7JDv+9pw7MZGykYFT5icqFuazFrBiaD/559aqoZ
NMFvKHLzGsF/XE/fucA6eYto25uL+dRoqY2UpC4HZpg6147oVgQ4dQd2bceK00oHHwYaLF7x1iL4
jNfS3lKhkJ5RyBiBYcBW1JhVmcvKfj5QzYIARA7DyziP+DQ8FyxQeNWLqAQT6qhxWNNVtYpNkVnt
zsrwxCNj7CzEIXa/q26MTz15zpeXtlRLYQcjKmBscCvmpCnzU6dBUdszuEbMgJ0mrq/TOgR2yxlU
koP3xH/BGWVAhldCDRdjEDEn6XyjpWWM5w6cYdeN6S9x9ilC5wmUqMw9rAsNVFhCWBTMR02RSlHx
aXSzc0mUpjaoUAtXb0cQxJIgsHVBRrNsWO619gJdhy1oSKf7VKfc1UpJ8M8cJgzHq/d1lX+b0fqs
8hlXy92YyqubECuJXZO0Dm9eEP0hstnHbcV5btRPGfPURDE356m6WaTtyC4f8tl0uZnKGok99S0H
OoNukRO6/aLNA+gmTT5b+9Ynm0ceTpFOLtfeUfWhq0YXoS6IQzAb2sfosdEOzMHv+aJXmDCN8TC9
EC6QjFs+entIu7XhDACHZTIcqkBlTk0/UxH/mF78jzllvdPnsnovwIms5SUuarBvOBQyNyLiDpYV
Ygw7KqeciqK/VjTFoxjc6LdfpB7Dj0fpwYnc+4jL8GmarPZkaSgMlUa5EZGRHofK7eAoVj2cbfpX
I1LBGG0tF3dq0XbjgQA4SP6Ytr6A6YcOZZFMnk6CO3NH2LUFMQcYYeu9ib3IJ10bqHWhdh3dcSOo
gEY7jr3cQPYIjuWXa5xs+Vrjg5Y2CX2z3NBmpvMArppunybSHhBAsTGci/Zdte9bTCTBRGjZXWMh
JDaY0xA7w9WORLlrcqbjuNcYnmWzvldk7+wRR8pzqtv/lpmnpTfScCRhCVksywvx7xGovgakNhEk
0JHvD3NcdX7TWtGuIxUKHChrtjSHkCvSUMaLMFNXjN+or3o62SmEKBjvMFEwqOP0o6tAkGeVRBKP
LsIf3nqRbxHH8v4MCl8RlPemNWiiBryCP6PShoZqwS6jmJRjzflcHfbtQgw06OV2vol1QAfTjfCE
DH1R+nW6EF90UwdGHsZcJHeN3yVtjIZBPsRYR+gwqJFODG0fbcC56BYWRRS1wbjWd/XU/wqCvsdH
yWiGGiHKru1kFoeuteCL8C1ZoOnJxUu7mf4JzYteYs2Y/hQX+p5fpvFVus4PsJYX1pNiz2Lsz30v
ggX04vE4Ol9IedEaqIbgR6EZGkpbks2519Vb2djGA3aH4Z2UIPy4N5X85Br/+r7KzDAtJp0RsCeV
LCbx7AB70B/cFfWNRebztbmJIDMD0MphyQmdPlfbIuYuxquFg9nqvGtTGAgaO/1U5HN3j1mgRmqZ
NoA4UsNtUxfv7lqQ2+PWn6ywAxqlOK9595lPxpYiJh+WgJwmN0vyO0IMWhja2sVp3+X39Sr/oiG9
Tbn2/I3W96deEEPNjXPvSW2+i5IIj6/usTI5ohn7kIg4iwutlh0PCM4rYCuA/nmW1c5Y9ck9JC1e
52iO6iNhLuTRL566Yqu0z2pwiXqZvCmBD8Xu/KrQxIakAQAVUAOm3RkJOkh3oneOtCHoYkwTfibI
MjhXUmbeQxp7cNf0pvLKSUB/DcJEktkSz95HQ7F1QIiF3Np2eh+DdDeD7sfGe9SzUwC8RBUtOBP9
8795YT8SF/bYWAOAYT1ezUk7l23evEYRNb9R3yQ+JewmF182QId0448yOgGHbL1MPe1vpaNeKS1J
KAyPhxd79khBETPgrYl7naa2h6WuHjFZPRcuTioLGyWXOUfpZm2aNyAHeVEZM6BFmXfAg9luc6ua
PoThKoFlGU/lbsU3qO5FXbw28c0ytjiwW+Wk6Q7ad1oQCVJSfjOs0AUuF4YLULFRY/9XlOpXUC8O
RIVgSNqQ0g0xVbwyWTyMfm1q5DQIHtRop6fREErXsRD1mwzdU4+nemQ29ZuGgnaZDv+MUVGK0OXu
3dLHt44WDzmDlRHr1ibAiQvbkk+WF8FqnWnsB7NCwp+OXqUHc6ZMHdbVomHSzbo/WvZUWOQMOcWK
BLtYne8UfG5bVulHXZd4SBYWobrQ1k1Ggos/LHSRZ3g8ITMIxAip8VbftRLqkxS1m6w7B6sMrRYC
zYkdpPjSqjm2DRpDN+bg1I/0geos+YLiXiLYsmfQDRZQLjEECp2M4QGSsdnTmW4v26HNLRoD3Vk/
VFk5MaxHhp1vh97mR4iRjL+yh8hDW2PjGylPJSt1yt2tTTkBOAWRs/hxrPWqx9PwXfBy56Hmam/T
Ir9UDvdLtFy5JaafQClntH9HsxioDjem+2nsxlf+FXTQkrrn9JYiqnKim1kXu2cI3WeBcTIoIs2h
cdrot00Bsc/4nWB0EK9mQsfRHimJFS6W+0szLxRePzrhqFiktw2RTQfTXrEFF+6i7rsFFK6hXJ6/
ZLNFmTDlNofkXZJ3D2uL1Y9RzmAuyxvrQSUlLIVaBLQpo9OGZlBSATBlQErxnSQjiqS06x3glOZl
kZP7oNFrtB2TUZ2olDZC5poG9JNOCtemfWPjWIm3bSKv/c1v0W0IUZgXR0e7DqRO/bQZf1FbeYg1
zoUAyaobdi7QQTy7UQAeBITp9c5eWqsVaEr0bCdiOPO6VX5h8dSRoTXtJYKlu9GTzSF1U/dQtC24
uZVhbp36CixNtyBB5vK+nThm1AjqBnRp3gBljEftf627JBQ8ZLdDhEyo8Z3kG4o2ncG+VKXRfOSi
645N6+UPHaXjd4Y5Zm/CsT0Mvrey6Txdth4ptCKM6CvFhtIuR8sW3yuaNY2AuI2oqGWgNVc7jJjQ
91ZsDKENUOZnjlnvQUuQLxiCA93lA0WJaRynMpWfgyCGdbHTKTAIQAiElr3k/xd6IRjEy4CRjyqd
IZxTDbjN06OtPuq/9Pe+ywUrvsjE8s8FxTmZM55uePnqSHVG/rQKFHaimOczum7Z+xhUoKA79bza
KfEwErjS0hCVaTL7qi1KTC3mrg1Nw9af09u8k0zSPr2AyyMGLsOfoa42eMv0DdQ+SKs6pt5ySxjS
an/OU7m1dOEO1DkafdhhAyAJiOmsjzAQdXGtb93Z0wMhIFvZNGpSE4CzbFQuyu5D3n7CQKLaObWO
bvxNBrbnbh7YkfpUW7cpI/hPTlzTlcJk9GtJwwZAss95mHU6jq1f8syoXk16OCvGXI/ZIZeksY1l
tJ0dMjPnutGeaie3g1zOmGYis6RdbzKk+ymHOnll3sB5VwIS0baB6noyp7dWWdmuwleD5w+HMaBQ
U72tDm6xEs1E0BFauh1GXf6l8tGq8n0k7emhKciU3KoYvrD2Yi4LY2mPjallxAUIDQcm8zaha8W7
NTXER1RYKIAal/SN7q+FFQRbpI9clWrHFUiHaGfjJBZ9OVFxWYVM3OzcACfHUis/yODLg8nonotO
exMsBGHWLfqZKKv2BSl0d4GbpnG3jIGx9Dw6eTj48Ak28TcYDsWO5ELjbY/a72ZJx60x5NFmAGn4
qKpVgGJNAC1ra595vGrCLszfomltjASD2ifKWo2TTflw/zM7mkxxqbpUfDsx52VtpKcWHdcxdRA/
qVFOSJsyIm96XKVOscx+my0ATpw6yXI3T5b+2EX2ZB3wNUX0gRtFtjUiI5t9jCloOwBcxmKbpQN5
MgUiNKJQbd08NRZ+x4XApP2KOv7JgkJFhN8VWzrUKILCgnDW8xWWk/JzQgg0nQ4Vj1hUopxDyoq1
YHWcyQFmEjlQy1LTnOtK8ptyYaO9Xdy3PgWTzw0zzoPSXF/N1YRRIl3KBDiNYkSgC9qkmmLWfa/r
nzRHz8FCSfCy6ZplhQnN6vZ9pUwzJuu1Qkug5sTwjZoWZdpmzKurtyPwu2FdqIEWD5FIqb0d0cvM
A+QcsV9rSKtfu+PgvP0P3ovTF/2XoQO7dR0WAQMBWgB1oPx+sLxQrXnxs3pRe87rjDbOMiom6Xcm
xGDrSP1+tWqXMObW3tZ95oYFC9xR1UkPFQhD1d2qbc1Ety+0cHkPjbCHwJM9TRoasN2Ecm9JE+M8
r8X6Qi5vtV/pjsYJrEnfc7P+imW73NbGSrpRp1MizTrq19KKvoqRwQPIkrFhNcUOPyxqjo7jPaU3
1J/KPgWNE8WucCuKyCcwdqzkiLdcV6cIzGZ666bPKevq+6xU9jfBAqS72YD6ihTIlY8M9bfOjbZL
OifxJZNDgJ1/DOSsq7u1XlAymPmItDDhUoOISjntoUjKRU/xtMdoXhwZv5gZ9BwXhma+ilZT+Nl7
7exS8U0+jNHsQO6q3dwJtU3nUr/yLtwoKMBNOtwzUlYrOk5G5ZErNPyjNNbdaNjQdiC7RaiLNHmb
nUVQSzy0z2rgCUGCQUFuL3MWIA3StLCEhpQzqUlIJRDZJfaEGFpYsbxs/+lJ2vxMC/lBoPLDHpdJ
fmpiVV/Kcf4WUsYXBgrFc4W82WubBsfUytYo6+m61qU8YQMmUQ9OMpC9TfSMGZdYCXHLjS6He93C
fFQ4ztmAIOi8FPgr7WM9KKoOp05DQjD6vnVCnOx8JCQVb/qVUvaFqIdt3PGy6YD3N4Kd6TKPbw8w
x9mygGb0GG7W9zwerJcuYWabElwa5dhL4iBdb1vYltoLMKxNli5vhL0BjbMak9UhBcgFWFSgWhts
bqm4ZmyAC42xBW6IeJgUZ+bOIlrxL0FYht9livZC4Sa1Faq8kfAPSAE2HD2lj8OSOfb02Uu3EGXm
bpiIcCUzqbq/HWEbBxfmpuTmDUt6WDBqVqRZDe2/hegrAk2jSyTxuUdLmQUtWVToWZI/DiKicvX5
fRmRG7dtZO6TqXhhaup9V2hPs9vNIfnk40OujOollmK+eE0szmuZ/ljU+PBB3Ti+VG4utvM88aB7
yXRlhbS29Hp1701dgFpbJtK5Wof9StJftbpQx/RQvtZcKIFBx86BxCntEEe07NYUVoetsMjZcxx1
JN4PeUmyxsbtmuP+smdXfLHQAiyZGhqWuTfJGeBB8Sldb4LG0uXOrViLJ1MfX+OMcme3G9pzlZZj
yJqE1m9S6RNkB/7xFs1wSrxxslmxSm3WNv3yVFqdxqotTgg2+OhkLIEGxIinq6HXz0Veg7i4vc0E
EpN2iNrTKp4IKjP3w1rqD5BDqL67EoHaiH0BLc/tu4j1jGFk7YnQGufG/GdPorzw8BHFkCS/ZGug
ZUtNcn8iE9FEWtGFmaa9GXQmcCr4B3l8PXYbu9YMcOWSaZ3UafybZjhjzN6NDQV1cdNCvToVYLtR
Nj7fMF2EQ2eS4GhQnS7Q3pjkE2xQdSIS6yuMGAiXNjMpW6zC/WMBsgJQop7mwboWQ1yHgpjuHXGg
4tO5ycyrm9uQ14jh0bJbZLu2uJOj9qUXU7tNO2tuNhi82zDL9PFILMlEzUb2ifGaWmMl0PcaLt7e
uBFbz2uWU7JaZhgb8IW1yD/SokMmbJGh6wwJdb662sboLohEy+dzVVbsGr2H0kljGwgSq2a0F0gs
PGmo/5F2Zr2N69i+/y7n+QqQKEqUHs6L5yROKo4rSaVehBo1z7M+/fmpL3B24vja6L4bG41GV6No
UuTi4lr/YRtOtVr7Y1I1G/BqtKsnd1iatsY7UgDscmZzYH9o7lxos+PeGTMEvzzpBvMVED8GtAB+
osD/TOkKTlhNHnVX5LnAhDNpEDynoQrin0ZcvRNNU/0x6iY4hLbjPHoB8OIKs7YvOC7O0lVeRbxM
4qiDUTzmOVh2gLxQkqDaBDPavAEE8ps+svXgZUPwxXBgCWZUltE4QapLwO7XA3quFLWh+dHppmmO
oiRqBPKlxDhyFxhZtYUtC9nf9nXkSDBw7gs0U21/4llFnr7VBBSh2qCIC6DWXkkTDLES5k0RDO4d
koj+CjluA1pHGS57ovMyHlz7rstwnFND9op7t7nxXbi/8Zj30IcCZ90Yo/m1yie4cj2plqE1yUaM
/QzO5KumMn+LfAeksKOxnTtOlGnUv3ngguoUugcOBQF3DQGTo+gal6ON7EGqAc7neKBn1NcdxA7S
H0tSRk48VFHTxkTsILFq98aiug6ONFVoPvm0Sr6aUOW7dY0v/DfIHvXSreE+h5nbLTx7ljc3RjK/
ygFgYRYkO30SwwRp+ujWNQdUkbP22Kss3pmIxy9Vr9EbRk9qJ1Tn7HsJUWAh85LWXJnjNL6IfDHQ
8q50e7xLQ14CfTdEX70i/U0MRvY8s+cuUR49taM3HK20zQlKEZRORwEbtwPxbUSYbS+HMSbNBwTk
krt3FMzD56yMUO6fAHZ4agg2gU5ZX9qeDuBjMvMt6ATyfMf946v0R4NeM4tihNupNPK7YigxRO0V
+V5RoUAboI7HFRgCF6D6qD/7yFKAaQP0q6OwTRF18lfmYBvOIqLbsPLLKaS6rJkNpdUyNZa6yZI1
kxJHyJ7Gk5lGQEFM/p4o/E75wOVhnXarpPfIDAYoQZSLvN0EzwAUMNC6oaCMp3l0PqKOLq/uEa/p
xu3Stgq+J5pN/4CS2U5oQ3Xr4k2zAoEBuDpD+vE2QUWF61VrBj4NqS0yh/EeS2AwK11tbVikYDNa
7h/NDkCHl757l5hVd2dyZpAaL6Y9+gca5Vw3qbj+PUTEfQ/yKjXtbrxLuhLN/TD3twbPsM04dtQw
B38WAkF5gg5zVCLi7ddradb5NnIi69ibdnIcQx+NBVVEs3SFubBq2Jd+T8+nJVNRQtWboBJvHa6b
X0bEZzetacBC9iTXlik35P6e+IOYaLfSu9ZGlc/2jaM/BPWL4cRANWH5UEWvSf3hitMa1gBF6E1b
3VZSi75Kh1xZNKZN0aRt11UG7iwPk+ZtQHjyKW98UGCDoz3XKR1K2pDUIjtei2iLI1zagxqIZS1Q
4B1RwnYAAWadbW5pDZAlVwhOIvwz0BOMhgNC08atZlvND6+0rFl/bKgeOwOdEAg09dJIit/UGMw/
XWsQ0unKrW0R8Yx2kHSYtBhUB6wCODLSXngl72WjDdIfdhKb67Yfmm9ZywsDcRIS7t75ZZjcGm3g
mZu0lwBfHKuial8P7SEoVXiXt9RPDYBsg9nNZBezDwg9Rvzm0OjnDQ+GoRlL7bEMnPRL4tjlQVDY
orZKbdg0JNwfewKjOYy2tdTiEKsGdPYhiHDUN47Je5BOXIvPRa9WgS6mB9cinYBHSN2H7gpIp3U+
9BH5GiJYraDqFw1/AJ1nO0dr1AaW8bhFpbDadSXOAzp4rR+J6PsJWLasdzlhYyUnri9NDvF+7IGG
jLqBt3eEir1XYuOXJNQ0TVAf9zygUZnt4eagWkUIzI0/pD8ka1YyX8VVdVtrJBUTbpVrNCV7Y1Pj
9/rkOSBz0WELHg345yj4o+l205qRs21Vn8Jrt8utV04Nwhxq/FHhIbGBPU/QQDSQOwCSK32D5iUJ
RuS1ZGrTF5hZJ6QIO4Ou09ehAViu9/p0j8UHfsMYLG/Rh0U5WOcO7g2hPQhHdhveYWLXV03wMysM
7cb0ong55cPPzsLHs8nT8G+GKB9oyKHeGFFfbHr8rGEUhyYaV765MSagvDSOeUBiG7CROHeAWQWq
FuRGLbfJSNkxCsV2QL97MZrwtjvfQowh8pr1ZNYK9CnWGnnT2d+qoqdkN0fcEbbfTWdq3q0zUA1f
hEP1Pdak812OFY3F3C7yG3SCq5UtLL4HmgK+/5a24BKL0s7WNCS8nYpg43i4qawzPY/QjVDaLg78
aB36rUaE9bO1OQJaLoXzt5EaSlGzPBgFH7R8ghh9EwNtnWYqqR2iw8F/pdpA47PWnnw9l3eznfjT
gKYVCgxolEBJAbvQWsaNF9PO622BR2HTYVvj2G+kF2KPa4B2Z6M7SKaC+NTSRH95BYX4D826GVWF
1dgy1BViTHWOx0cctwhExm50k1hguxN01WwXvWbKAQiyJ99UpqHTmHsF7oFwcgJ3Mu60uCherRYJ
Ghsq2rplO30xyYNuI8QBlpUNSiWJIv9e0aDa92x9bqqmBwsBVyCLcVzqcnQFA+snnSLzETr6LzCA
lOjwS992vd2sSt+0ty5vwVu8Kow7R4z1hku42CYTETCqMhcmaNqjHyXDTRjX7hvNuWHBo1Jf4CoG
zNTG3gLjr3oZVtRO2IBLFM3stZWCrixQElnQjIl+mqLO7y0oAvfkiexHU4ePptE5HPIcFKbWUeB3
Mjmnc+origHwJtAQQo4OeUS4LsFMVx+DbWD3mMNGeLNFtvaLmz6USI4RmPpokpvIU/4eDCzwwIly
qYYh9aoycrkRevpKDcxfl9QWl2MnNLJOLbyjmBesR02RNaWF/ncK3OcKJsyznWgcKS+z3INqB/0e
1nG1cZOQxAoSHBR7E5tvME0IXADzw83QWVWTn+2DdLB2vgBu4qOwUKH5oWjHPtCPdF4NPwoeeZl0
d0Jnd0z5VKyCaELmK4BHmOn+EwoluwkbTrhcJZ07TIdJxMaEehjMRqFlyTZO4VyTH8AgqDXE8xKE
gwOl98tcz/Qbar6oVSRhcacr4tDSnV15zH5UXzQdlFBDeQhlMHg9ca62tZmUh7RIEAZKan2PRPe0
DA1qBa4d5juXjsYO4C2KBwY5zSYVVrkZwuylzuiaE3CDGxONRQX8fyRzLlC9XAxOo1Y9RjZrMyvD
V5mN2IVQPwTGSUn/1tEs8xXIk7Wp59QC5Yti2wjq0JTF5N0EwXwXVZ27SQdQtWHYocPRAyseZJq/
xKHKnjQLJi5P5xEMF3XwOCm+uuMgNkQJVCxpxOyaWFeHUK/LTYhe8ws4TwQ+EofGFDgFep+5AaGV
fs2QtOjPI9S8wYqPuulA4xSQKj1c2ZNNIvQaA2zOjBLAR+1SfnYa7gbwpbMvqq49yzhFxCIJqmct
HVDLomn4gKQ0S9wU6QGxd8Q6JBKT9VTUKyqNBZrhOpX4uEr2XlJMX3OysL0VhI8jKharKGv/EFR4
Jrt+S1KIiLyH/QlCI6S6FuifhU22iK0GBWfE14bYw16jSbqbwhPa3ksp4VQlBUoWEwjyYBqAixt9
iwj3t8DhWlhkbYAYMpgwL+kKfaWs+C+ioDnbFeEC6KMlgCUwvch1GIfB739AOfleo3tx00/B+NJQ
Nl/RoO02o4+gXZg1LhlBYN/TYMu3tdfxPoE/jdQCpjq1JoCNxnkBbxpFNpfaxRKxGXcRx/QY08LO
l2Ztl+gQcwVVQ+r8ilGF3JcOWkdFR1Kr61Nwz8Ou5IkCDu6pcOJ063SuXHkjtaLeQASk6MzoCPKv
X/aENTJmsD9d7gxId1LTrLMQbHjuqf0gChi08X4qD7WODApa//qbVbTWz1DMkloKwpCNDssyGsL6
3vB6tbTbeNxkk2dvHN2tXqO+ppygeB1j+K5ToAmGPdBz4xeHHxZqlChMamJ8Ongb3KPpyD0q/Br+
Dv3oJHPTPXDSlKQqJ/HA7OVXNeOI8xJBnQy83zZAMv2Ofl+8FoNZ//KCNvit5YhTRrEXbowy7LB3
nTUw4w58NDg4FK9Nylpd0b6EoL1edfI1ULmwT1U3DDTOPRyLoqINnmkOe6TlSfzUYz1ycFGtB3I/
NohY9fiNWaX915Zgb/iP6KVXptxZwCRuypa65TKmVgMkPkkAx4ZJVe7LOCupmJTpDYFqehZmod0K
+vjbpGyJLuQpRkvSBDqG12GkION5+g+ka15r3T+0iL0j+k95KXGfi/45V9T3DGo4X8pBOXc+6HPA
GkDrwL0KaGbABWO2EGbraiaTYx365E65fiPSFo8FyrVbU8ThVzEzxHRlBHuqZfGf1KQbrQMie9Dz
hOel0Q5rtxmSO54Z+eM0pHKj4Ya2QasF3wI7fgk1s8yX9S7K8X1BNM6lUutQYMc0ZWX56CrvUmdt
gnqUN0F6D5UVjZLWoz1SNALKR0QJwkH7Z1ZLaV7CblbccNA7rfoUdAmATxoBYPoGM5yWQlX5mhgS
rhtcJBgCE4yeJ+tqxLeXrWBWYO5zb/rl5Ynk48/Yjiwsb/3aj8C7aui26/xv6CbLgzVNJt3ZIV+5
snG3jsmXsivECXQEkGie5S9UmPUfmB5ZOzvKn/SSeEjF9//i5+Bto9W8MAYXD6R4eHN6p7iH9hT8
ao2guzcmKnI0ZYDplbZLIoHeKWpPbfpIWXh87XKiAG3YfNcn6rksh2pRqeHNoBf020s8nc6S6/JK
8Ein0kb/NvICX1jmEB40ejPbyRQoGiQNG4UjdmcFPe4GZUyyAy+l5RUiUTScHVioPxV3Prj6RWiT
WLnIr7a1t87g0PZiNo1pkAB2KWIuG/WIknH5nEuUeWanI//OHWJ5C5ivWNnjSOtTN8f7MkodbuzG
eTAyCmT4+yVbv3XZMJ1yQQXRgKcfiB/H6Fb7krrzIy2NEI3Y7CewHn8teZ8/2kFp7IYOKbmIDiLQ
IpHeUleFh0vZdduZCM15beV/GUr7F3r12a2Rd5B8zd7Zm7FJ1TXT0XSfeAxnAMuJFLzTjSH3nmwb
wKSvCuopGcqOMa3MYwakai146DwOCp5BaFB1MHv0iJqocB6qrubidOWcmMH/iAY9plzIVxt1+Exx
PGIbMr+d8F0Md6EDuor3mpgFoDN+hsnrOiNM9Y2L63EII8VqivrJGlHBJJYgCONjzQSWUYONY1By
bceQO9QpfvpzypyVZffHQaHxV2q3/ibBDQydOYRZAs3rtlQts6PejT6OMbKhvQX9J4pA6ShTH4+J
iQqhB8rkrlFwr7EkxnNCoDMgRyYpquauVnAGLFeOL3hkCcqKnrwFkQNN3DbeHKQloohCE9qHjYWS
WxOg4B24WwvMxANiXiEcLcAcWN/1Kzy+WuAXBUW0BECxBqva8OCbOUmB6ULmDUhAIejTuImObaIh
bwug+Rvb7NybMp2KrWaAo2knrdpx8Eija9TNm0iFK1+kzl0CMnZFPkc0atpvBajCXQ1y5ql0JtxB
W7wUEVSINhSh+xsEPzmuqiZRH3Xn2TP0J5VY/SrKR7mflPVNdBb68gn3aZPRogBw6Ty18Ov2cZMC
6G7YH6UFRDvR2mBHbwVGFbiD7ehK2LElSCy6rBwSaqVkWxp7jUvJvccMK1j1sQkLBwVuHjMws+ux
Hgn1dX5nuFAGzLbkMeYJuuhdlu2Q19KBf7fRLrOs8gc6gLA0gJOYI0o7LSFQ6s0NcltsXKSCNFBL
PFrTn1JW+mLs0m5TuFXxwL4yb/Bvm9CUmhS8wqDGui/PiBEFhFnVFG94JUEk7rRWLQyepCAWBZST
CgwI1Tye5co0iJVgjYa4gpcUQ6DRAKE/mRwuQqAhV/YEe6WTVQMG16tfq6qqD3qN5aNfOvHWHwdj
heyatQKg+4PuP01BRDf3OVfO2m58ZNiLGiEGCNtLgD1ql0RoCpitS7Afxfd2UOW+pn0P2YjeT22A
Y/ZLCvt9jmFNb/Q/hi7Wt7DunY2TyvYPZkb2reFGYBtc/RdyfemmQnf1ye3dH4FywLVVlAxon/0G
32usadvwMqWeTgUJtTen6EGByBaHrc6m4qfnW0uSmxnQwtGssbyNGiEISoy9VtLX8q1yMevKB5Fz
4gsz3bWa6T8Kq0mfJA9F0OPN0G1KCtO3bKpfZUNzokhzXgxOwEXkdfq6FzqI0trQF0pp2WqA07uQ
Y4ZUIYnbcpjgaAIKzNetz83XeLSaMO8LYMiFw3bQAgEZiAoM5ZuxwUkLPUQXfN1thAnGik/B2zvQ
x7WTZH9Fizkmck/Jz2Ys+oOlWu1H2VMZSoXZQEiUTyUp5QOdNeSodG/4Tp73BszMptQKNwYn1GFV
tVSK+g68QhTlv5kcR5pq0IKyXLLLI1pQThHUt0MiJQLCZXUICDu7oEAvE8gffQm6qiKD0Q74BscV
2hcCWlxsRQ8W1vIrI4VPK0OeTGpwW1j73ujdgAfABapVI6hiqpX6hApNiw8IaCkgTbWqplvX7ZA2
Dpz4tfFATTqCVkMdczVYes8aUvpaNrmmUWyrKqTzqxpsTv+GFSUF5ThR6IzoCPtDJRmGfEdvRlvG
MQzIzjDHNVBqB04JbAq9x4xoyiBPuoMNFqBrzK2Ia8jq1YhdAk3GOwgoX6I4JrLY2biprZhKasBJ
SxD4gMjVBksnHnVaN/TPwrwlCQBxD39GB3mstHpvNXZJ0wG4DW0CyRujHQt/7XTqr++2nU+ndBjm
l76GthX8KQg11irvR9qHpQdmGXVchOgie2xvbRDrPllg5Mdg+Mu4wnTWdkgq6ZAar4CPXss9/pIt
zX+sfmrUwoEvuFZHt9VCl1Gbi32hW8dvfQs4S9ga8ueIGgJf863buoBGugC08dvuh/avb6NkKJH8
1ZLij0NhdgsSp9hiFDfOvy79C9tArjqTpn4gOOeoRyAvOIuZ6oRieIIIeqcBQkD61xI1zUVe0aB0
EtmvSltH9ws+7h3VI6r3PfnboubihQWn4l2FIxQ6p6iehQ4UltYV6ATHdrWniTW92HgmHPn/YmrQ
BNo6bUNtLdtghNgHHAlQov5bawFjUosrf8e2GfJSiAXP05KlMWdRBNlB77dNB/0S4GQ3qHoihkgd
+YYHaQfRIKpv4pbqDuLyzlrQsUNBxFTrNo+sW2HEIb6hw8Ys4ScXNEf7/r7rNPFCFxuipBTUI21l
30qPtJK7AoqTYWI6aonsIRaDWFdTWqIagWGAqkJYbhWkuMFEKsjiL/Eqsskin9VAqE0DQgvDpaxa
tGxsCzSnj2yRY3ThFgQNTQT479Avq/5r1HvNm0C3C5VVikqH0gRihumxtZwKD/Flk+1XhYi74EX5
4tAL3yjviwujgQRvdivRJ6CusD6CtcXTc09dEC1iiGJgP+dGadbK7z6JwrcyoyE2dYm+74PMegxS
6rAawPsnvSjgrA2uC+0eTCCQyIpSvEVLl7Y3LCzQ38oyjDu7hz+pee3b1M6gSYE+rR5CMef92K6b
JnyTVG8WSUeNgoq63LLfqcPJXqJMA2INRfFoi8AdQAkdjbZZp1XTSEAi3aXTSp5MjUV3760aDUfE
P6oXHr/GtoMvDisa/5Tb0jA4KlFHSmxEw05we4GH1YYHRVFb3w0lWGTMyGJVHPIBTq8HqIpgRGlM
iMpZOEnCeSscPlsKwyZ0LXTxrSx9BVf+ohqbeNOlWB6H2A3bblz9QbwXwBOP3hpVWTteTemIxBhm
xQu3hCY7BoRybUC3rOGHLqNSs54mYKig8sLqFdcYsXWKpD/GgWVzpbDtakEPlebZRBcZXRknFPJO
CFDtXNwGgBWzpZtKAUtKVSL/luXbqTGdX3nUYMPp0BXwPUBTly3iP1ucW6YwXWGZdGYsoZ9YxLfS
l7yEx/wAafmrPxXL3Bi/Xx7is8k5Q1gumbQpbEvqJ7bj1L9UG5VdfjCm/ei8xA05C4xiWIqXx/ls
b84kDOUKaRCecab+aKYeBtVkjambHYroC/UEWWAtR+Bsw7cSNuDlsebfnCPGmGc3v//7vxwBOfPD
WM7HsSroR+FsbngYh7fM/+si8+3SkTaohicpmLA70FuXRzTMz0NKXSnb5BS44H7nL/nrx1PIa+S/
/8v4Pz4OlHLORw55j6oAgPZ2OsARBZL3B8zrstWomVKp73+77nGIqRXWV+Z85jtyqB1TSWmYNERO
vmMyUACht5wdfib59w46WeZyoa0uT/PMR4SBIyiqGOApMV/8OEua4GaKbk12UEhlA/yLCxeQBdyZ
/Oi5d5fHsj6v6IexTvZ+5LliMjGyODiUkXqocBLpCWP8dnkUcXYY13Rti7VzOQIfpwTcUvV6wzDc
2jhAHJAX29h/LcwTll9L+dUyvXXXPgfWDY5XNH+oYkpILF/c/J6AFXq8pr4kSHUNN5jiXf5pnw6/
ErrSWWdhGtb878dfNiRlo2mBK56srv5WiWdwuH8vj2B82jTzEABBhM19YHMxfxyiM8Dy42RkPvF0
AUCAtITwEBDpTGyD+l+aAJHj1wcxJN8Nyu+DVR5n/JUfJVssm1DTxtJtQR61vfyzPh1fRT5hSNtQ
SjdAmcy/+t1ZKnG65DeX9dEabXOjV1kJh2cscXyY9Ec3bo91baHEBNechDclc/73h+cQ6QRcw5bO
6Y6gCBWA9RMVT37QYdWEyp2NieZDIVTzJSrwHdSnMKLToFs3Nedhf3n4ec0/BC9mL/lHcWHqRP+T
z25B3h5p0VfHwXippmOJthvONLDxXKdda/7N5dE+bf95NET2YZkK7oB/xbV3a+3QKKHK6lR4HtKs
pl5TWn/MIr2ypJ/ixjyKYyloO4RIW54GpyYDpppb1RHQrdeFmLb/6XvcNts1SenlCX0+NbZrWdQ7
He4z11Qn9wzFx7J0+qE6Al98qmz/trfM+8tDnFszy5aUfQQABON0zaosHCYnqvA0gQz3hPyLeIyN
BkGZSNOv3CvnNoMSgulwTg1dngRBn2eUHpl5c6QDjWmx+Q0ozK63oVk3dCkTZXwZkLO6PD3j3BIq
QgIxQUr3U0oA7rWlC82gKTVHsnZ7E1AiSP4iErPxGb9ru9c+ah97sFGdizBGuEtduSkb9XT5l5xb
6Hc/xDi5bpqyrwLy5ObYgESxu8OYw58sXy8Pci7avB/kZInLtqjBgVfNscUtU/sSj7eWooIG60Q/
4vRXa98uj3d2dc35vLnEXUPOk3534nA8suJiZFI6hfeqOUSet/z/G+EkfuIC2xkSYPaR5ppPFg27
dPCuHLN/rf1pmGL3U6V3HAUN7+ScucrVe2mN9bHWHimJ59TxQ+PRLd8MqLjS2yFosMBu50ogOfux
3o06n5d3i+epOs1wh66PyQCyobvJ5IuH4t2EcBQP8zZZlFSHL6+mMW+ATzO1TKUTJS3bPL2HPTAO
yD4FzRH7jZVu3KT9W+A9Ft4WQY40uOlCGlfaH5ASV+Z6dqO8G3f+83dz9UNkogo/ZNxAfqFu8urh
/Hllbp/SVgIztyyS5EqXDkoRH8fwHKAbIccdAeWOMoMLZ+pg14+i3RuuWhr131z9NPwvWvccFA9p
sLk8/Lno5ugGrVxJqCbEfRydSmqcxICXj+1I1gzcJ1+V0kcQRBnNMp3bgkEyBkdt4uV6eeRza/t+
5JN9JAOUNBKHI5Kj5TxhBZHmVy7Wz6mV7TIxSGqmq6Pnd3LlGSMozTQtWFkbjsGLU3N/IyT7+/I8
Pp8HpSNyxNej58I9fhJM8FohWygszkP5jScWwRovChrEyT6td2P54BjXbof5m3w8DSRlOjwYaUjd
4eX48ZtFkT5MoHfYlSinRIiYt4p3BvwDgah8VV1Lxs6cvg/j2Sd3wBB2wgfB2xwD/8njQ4XarV74
6DKsGgdzqgpdhrtyuB2MK5f85+/3cVzxcZ6d1Vb0NwjTxLchevOjfVA9sUEvf7/P+5BR5lexQMvJ
NO2TyyfPZa5Dk22OyEkug/xhqq9skLPToAfhGI7Oa+I0gaBBYo6d4VVHBdUxm14qslmyo3ULuPHy
VM5uDEBujkvCIj7da62jlxpYovpo9FR8bH9j2FBiKoFabNPSWEumf/8KYvFcpkWBS3DITrZi3EC3
i2yJUHCCgYfskVLukKTamuo2VngvzApU2gKs3eWJnl1S3vikRjaWZf96Ub6Ly4oKNJoOvA/6GNEW
gM8SQ6z0zbFuLo/zOfvhVPMsc03TssgWTqKjj2bFCNmsPsYxmYn01pix3MSDvDLMuS0olKD042Bb
4YqTLag5Vks7zGyONswGdHb6bRJO7n+wOd4PcnKaCkCNjYbJ1LHkEdNS5KcjWZdvOX236kr287kU
w4X2fqyTO61SJc3sSDFW9hh4XwFL07DazLbYmn7U1Z50FVuAMdHhwHurML0SOM6vp0uZa36B2NbJ
Z4MhQTWwMpqjRdF0qtt7AFVvl3fGuR0I7FvojiUlsX/+83c7MMBGSdYybY/KDFDim4DoPKgWgf/t
5XHO7UAqdY6Q3DDOp8dhUiqHflPeHpFvwkvZB1aM8GDbby4P8zkNACHvugQOguDck/04na4fTN+H
nnjMZbG0QYFOxk2PQ3n4IDAULW4vj/avzPTkBjOYle0K8HnAR072IuxClWjdxHDo0Jn+cwRELbOe
tPgg1YPwN1YezBTzRRGpJfroKwBPS0lxGpYwMvTUqi//njMf0zClnB+U3AKk1B9nDzzLVFEYj8fQ
urMDDe1UWtPurbz2lDzzMSna8fqmeGfyLU/2pT7waO0aMR0tG/X7XyNUkSi6UrOb/47TpbUUqwu3
yOJ5fDKXkV5vNoSFfpT17Jt59HFQjKKdUrdhN1zZNWdeIMqwwYlLm7cqKMuT8F+BBc59roajLyFD
sXpZbOjADgGhKRjoGJ5rov7ZhtbtFEVXNtG5xSRjtbhZ+WiUsz9+NMDaZgOiYESaNVrDn/UiDfPE
f/+iISP/Z5CT1UxGgQRLVo1Hl/ONYzhdnUNjIaZrXvlsZ0IWAzkuVGHXcuRpm8HERrvs427E4B5a
t6jx1V7925uc9EZZVEtIhT9d1QhYDgogT3/UBaLQuX5vIqaUIHtPreZK/D0X/wUHSprU4ikDnd7P
KQLk4NTL/gipBR9zF0GnPKezKzMHzrRIwyV6hthVaTD6Slm4h7Yeyq/CRqJtIJEFZa0P3b9/yD/8
ppNPOVpYymKW0nMnhcsm/d1pT6V4cPQfl5f53Jn4MM7JIcdxPi11o+qPJo2wIT7oEYStcDEUj6Vz
6LR13zxL1ByujDpHzJNjL7gmSGMdHnKWPp+Wd/eRZZC90i/vjjFCeEgaJ6KCjrqiT1YMW+Uniymi
7Zx9RRimMosro5+JOQhCcgxhmev8iJOjqLlJ72qOao+G+yNCCIlCMQCELL/zrCuHfv5In6ZJa4fn
HPGNMPdxmjX4Zar0WXecxN8EWNJcJCpgOEfFlRLwmegiKJdCJaAI/fneVSbi4jl852OL7ieXx3Yy
MI4xrz1Rz54UuBzcO5RmFeXujxOiDzsB1RrbY1IdDWvtdzdm9OwW207s6V6vG7H1sb5B3qSnoRWp
l8vb5sy1Px9StguNTSorJ/G78M0sRyGtPApI3G5XLnrkYMvhOARgfqAbTvH68oBndgp3LJ8O5imc
sNOSlU2zmj9wi6ORAorwdjK41yrA1ShOgGa4si3nX3+yWT4MNs/+3ZkoHdMDH+wU+EwBGMhuu3aj
1Qc/+R0HzyqGRjOYy8vTO7ee76d3sp4Jx7AFE1kcvSz5hoP2og3EpqnHWwyjgSAgyzj1x8tDnjkR
kqBOk0QBH0DD7uMkTdAZWauM4th9SYaXUd0Y8dbNni8Pcq4E8GGU03PXuwCSTEYZx10PaUOGrzV2
Ja37t6I0DQFeG7Yevg8yufINz6wojTf2C150hmDPfJze1HST1kxJeUzAKC0qTd7mOCVH0C+QQVxV
QMti7Vof98xd/GHM+c/f7ZvYsVwX7n15LNM/nqatZhmHy+t5bYSTaJ0agNNFz6yKEeXAFA/o7MoI
564hUAV4mzomh02c9omRFSkRiGMrVvVNU0M+0Z4TsGCu/Si9L2mHLsijJa7t/7PzIqHnMrAd2vAn
XysWWpm0jmQzds230sz3XhHt/oOlezfEyfXa5nDOM5+dWMhyoH3lY/jZRPWVwGicif8AGP6ZyclJ
zi3K7maKOqmLaEqIKFE/odmBZfNKmCHO1I5XQN4QW0+PbxytXQi3fk1CfQcvDS4d7FN0bt8uz9yY
j/JJPHv3m4zTHHEq01BPYlbXA2QPyxp5BK/w21Vch/0iKJIJBp31FLM8a7TbEPgOobW0LixPn+bt
9sqvmb/l51+jJGFHordonURXtyiMyUlt9FvN6kkBWgkl+C0w+2VtrKUARC7dTTdYtz2/QiC3xg26
rUr9cPl3nIl/LMo/P+PkQ016PPHmYZ/n7V518E7RRhoaEETAFS6PdP5I/TPUaaiNvbjPvIz7pMyh
VRnPdv5Qpg+hfi8LOBbb3v85BuOVC/Ns/Hs35smJMho7BZ7LhUmT8as1Ey8ChOlbH6xovjYcvKdE
cOXLnt/6/7ui9kn484XTFEk3X5vu3qwfUofb6/HyUl75aKf9fUwlbMRkGQK4+RpD7YNl+7P/76bq
1ebyUP+PU/PPdObf8i6aT9jwDENpFccgeGhwgpTPSr3MWgc6Jo5u8asTz+74PbG20r22Y86uJNo3
dKgd+nOn4bAQaTQAsy+OZrXzug7279YHvnZ5gmfX8t0gJ/Or+xgFtDkqGPUBNWsVvAl/q9BsujzM
mczNMi1FJYoCBqWSOTi9W0Yg6g14AVJFB6+m/m+cbS3kFYT6Dir+ylDnZ/TPUCd7voN0E/aWXx79
aDfK16b71tLZq9WVt8S1Gc1f792MBFLbcWZztPoGDiG6/P1CQmWuHXyf/pMgZcN2lwb/fKojp32h
4dw2Rw6UPXxz72T3eXlvt1egCmcjFIVAizyQEgItjY9TQrDeTSKvL3i17OP0Z5tvE5xYwu6pUQer
hlqQIIJ5ZdBzX+v9mCfLmDZ2VNVJzYXsese0gYxQVpvEgHUdZ+N/EDckdUpKh7S+eEd8nJ9R6gMe
zybzs+29VaCr6vRbpKzXwGuu1QvO5TLvxnJP1rL1Q7RhIxINTB4WevmjBqx7+UidX7n/nY17snJt
iqqy7c+z0Xda+2LHj1XxMwy+XB7lbCrzfiInFzWCLXHnekykjWPM5KAgxS8BFYmsuNPSRzmkGwpg
C0f9lAPGC/eB+8dExsP6T4Ihb01T8Z5GnPC0z6YDfoM8VRHz046iyOyoXf30CnEleJz9bO+GOfls
eWgIIGtsx7p6rMJXz7pWark2wEl0CkdEygOsE449AHnV/LHzb5c/2NltAaZDB2Bt0EeZ//x9XIJu
hXHoROaOxthgrHvrLSc2Jepatn5toDlAvhvI7bIQwUOWCrYkoqdfZfa1A8o39i+XJ3R2xTiuEkww
/7onp3bsm1hNEft8QjkYThQvnmtAjfObnL/bcSU1GzbYx7kgET2mSVzyQIWjX4IHsfu70H7og/8h
7bx648aWLfyLCDCH106KltwtyZL9Qthjmzln/vr7bV2cc9Uk0YTmYgBjAAOu5g61K6xaSzkogbOB
IwYR0ZNV/xqN28hleInRb+eeosjK8Zs9+TbPPa081TLo9FrTJx/xDLVrhyp7iXIpuPYzz7zzO8u6
yQfTWXEfyiw2fLdlOLzHFkiK6Y3qI4AJcTZmLwmU6mFIobVH26rawXnaVPcNhDMZ2Hnm17ZZHZ2A
yAbMGSpBeq9HOVwf6rYKIqrn8soSzN5VfpbJDSdN1kTXanJBSlQ5BilvixevYirOrNFIf84oZClM
3NgrZbrZEZ7YEkfvwxGO29IurATSZ9t+9SG+ZUR064eI+DB2cfkQL23sx6+aOOtBNqOiKLrixfRc
CIAZouySfbdayF1cPJuGAy8WgIQpZsXu+8RosqJ4kdM/Mko0ifIYeN5mGCVU4Naw5LOLyepB4MQx
Nfm/WfGxsFy4eLQhf4nM7JtRB3eMQ68c0jUTE3cMrtLUJavLX9w6+xUxQNsgL3l5Z+YRvg1WmAEN
kA8aPdlpUREW/jiIrIjPGB8NRvoZToUgDI9ZVrsxuwk9tATreqfF/lXDDFhUrrQ7FvZMFC1t4DiU
UAGlnh9CZEcUAyai/KVHnr0NVbgyupH5VIlstIIeNauildB1YVUdU2aIQ7dBXWjTaj8jooYeQur1
0tQ/UGfZt84a8kH45LPsHiACp0+xKE6bc9AKjKcM62Vy9hIwIaJDw2kG/6RGdVfHKATD1augdb02
CLBwmc9sTs5K1NdaDN4D38mMZq2fmK0LmJUy+qvLB2bRDprBlBRNiydD/P0Hp5HAgEEbtsleNIo3
XT+Wey/M/X2XWy1MVKvpzILncGiBmboGHkGn0H9uzq+aOC6GOHoZIQg3nXjfUbgpGMu7/FVLZwK4
g6EA4mPnpgmaynh9A/Y7fMnjElJ5Q89vLTNdy83mH2PwkDMKRTZrUpGd9CsYslYlekH+S935B+h0
IY3T96XSrriN+dNm8qDRzdKBjwMwmqxZqfWZaTHN/RLDrYtS4RD9sFB3M1CTOqTxr8srN7+/Jo8n
0wY0zakzT6sRrQWbT4caKnUAOFi6b1l8D8kDrMY/rO77ZVPzTcIUiwfak5myWUXA0+DPqyiQvoSJ
izSTZMKmAJX9p40AyRIPsAxoCZTF+YGrqP3BJjz6L67bqQ9lnyZ7ww7ylbxifhJsMjBeKoYkFNOY
FpiDqJMZW7STl3RAxRseNm2AaVpdMzNvPbBOWNLxdiIcnuZ8qaOrrml36hP8s/uhM+6SttjCPvMV
SYG9CeRMktyDPqBET3lblvTd5cWcR5bv9g2iGTqBhj4FE6XF6IV2kahPPXQTuaHsNO06HgaGfZFp
h/fB/9IO99BQMxh15YJZ6YNrsz6h9Hr5d8yc1vvPAIMGGwVAgakXiQsfbxy26pOVIXcDyq7y453V
tMz+Xl+2tLziYkLQRp7AmlUrjEKqbBsJoScDVn3EGzeZ4NMN9gjVZsxzK7vcRPzFQprj0zmi+MgP
lidRvDtCOBGPuvpUybfl+KXz7uxgpRQzO7YC6MlTzXdRyFJN4Qw+OH8mlzU/0FL9SSq7G1SY7gOt
/1IU4+HyIs7eT2GGISJbZqYNhP7kDkalL9eKXOpPRva90W8M7W9Ncdp1HitkPlGYR2n9s/6fCTpS
H0t2cP/IOU4s2mjwxJkWeM9Sl56Mur+NAHn8/2xM73xKp9GrOmwMdBc6eJ6tbGXdZo6f/E21OHoI
ldB9MSZvs6YGqY+/sZ+GiJlgWJ4Teas1D7UgzYOczCtXYoGZ78eeAEqRQFmaKU97Ku7YV96IfuqT
OiIiPkBKh6wtQunuA6Penz56xKmk9cT1THDzhedHD/mqWIhVuk+xIf+GU+0aRrvrIY7/XD568xMu
3mdeTaBZwJmnaWGbATLy0DN4ij2m8vX4XtUaiE2clRh07pDOzUyiXsPwYRRWHf0pHdFoCuBlhGnS
Q0qhXgMNLH4QPRD2ySbkmL7PNa3fMAth7/XC8ZccOV+qEUnccG3mccEM50BjWgDEkjIHQ2Rxrsp1
YD55bn8jWS7DGMVGbVcO+LxGS4agMlupC5wXDbkJmj5TrHgcAfw+MUu5l+HyT+/k4gFmlECJtpa2
k3lD7Ozzm8U3KWRHAjTDZ54fvUGTJX8EavJkRaBhm/ILFCv7qk2+gGZYiT7my8hVopgNjpRyD5Cz
c1N2pHjw/9f5c+bkPxF/Q1dJVBr0H5dP+dxRMMeoEOKI6BDl7Im7a5zE9kY5DJ/77NlGDaKGYBHi
w01pW/uhTzed9OnvcghDTO4ugGKVesv5d5U5BMWGmcnPnaxIt5kMYRZn0eYxrst6bThmerkUMLGW
TT4JiI4EfQp7MJWhG8O8GJ9txF0ea7+n1C3F1ZVZyODpYygoVr5ublDh8aBiA9RC1AQmBwSe6Moe
kNU61W3/o8grhGklSOStQ7JKDTDdORrXH01NLwDQh6CkaNOc+rKDUUbaUK1lAKiCGPivUtzUgbfy
ak19vDAoxmv5PEZmZjnLYObV2HhleMo9y/2h2D2AMT8X1HyxO9z1YTHcxkoXr0IwpjcBu6IiCbzq
f/sVkyMq5aHtoO8QnlD+0h+VcjDdzeggSmx2XUk/y/mLfF9zqALNvQ+RmUBiUarRaOjh8zxIZQPp
uxsi7B7ZML6VsNishJQzGDY/kNyeAQqdtBrw3uRIO3GRxCGEdSc48QrUqWO4wMxaMZG37eAJVIXw
iw1LWFz0zXVhUwmIFYWpEsv9rgFG+tPGI2AjCZGf1LXlTRijRdZBLvbn8lVfWMezn6me3zyFJAOW
bX5mNfgPjZ7+kXTI6Fvr5tNmbKZtZRJcCiuknedmUPfJM1G7PelVdRM3gPEcBr9H6/qymYWbRm1F
Zt6V2g3TpxP/HxblUGeyUZ5S43oMjM1YngKj3Drhr8t23pt9H0s47C4BPJh2hzgA5NTkSqeaCzGT
Uqcnfg2SdDUS6UpqoiGaxerBlwJnm1uI7sUcjztIHqDPjnu4Y6hQhL8JX8sny++/ay5cSOMQhI9A
OrpnpKFg82s9+7FAtvdQhVxbGR4addOXmrV2gxY2HqCyqGiQjOAQJ09JJyFN4tlpfGqb7kYHjH1d
MBizQ8Tm7fJaLRkijTVwuwKZPx1/gCY4sRBijU9VnrZfh9xp74CXRcdRydcSg/n20xoQ2nLEZ3iH
aQEFoi7dHCrkWAz5AfGWaxuql96C8b1sDpc/au5nma5g/IW+iwy6dNqKyHMNdEUbtadQ/5MN3yv/
d17+iuUfSf/XUNYerCVj1JB5rUy8O6n6+eXpcxktT6qsJ8tCjT24Lp3yph1LyOgZTA8Omf398sfN
d0xM5Isg13jPsCa3SLYLISjjVAwkGo+l5O76fHhpYf2+bGb+dKgUoXg3ZIdzyNE4/yx9pKAgeW55
ksv7yjd33fC1se/N/LEu6pXtWvoiBtoo3BFbzKHNaa67jaeq1YmCrrYf9Uzd+GImV7AxrnzVwhm0
ZbDNAjAqUMeTe4XAdsY0QNecOupRbykivnvFf83cTtuphbfWz1xYQyJCmYFEqmus5cSa2THFk5i8
91JB2BlsGunWVq991BXW5oqm1TWFR0yMNlAzxLUyb3m+W35o+Tpc3kQW3j6uEXaBkvfyeRD7fe5T
Vbw25EKmQn46fzFDeAszKe1OtZcwvxZtrLB/kNvwuh2cx8jKvpganJiyJ3/+cLwPGOM4SKq06Zi2
iqT7CKqtPcGrtLGatw5KOm9QVr5uvn6kBipJNzmWIViMztdP5OR2njrBqW2ju8Dy7lB4XEGLzE/5
uYnJW95kle1WeASK+8DLMwhVJesLsJWVvqAq7v/5RoksB4euqlR52K7zT2mKXh+0uApOMXSloIgY
JxldJHessXmwnOxGV968otpVKlSFUJTcI780/PSCMP1lg1E4OJGgVO8UHb5Z7SeVR4pgWarvmtT2
IPPXPzuGL6hu6JBTY+Rewrcjlu1DVQrNmk4fRi84BWFy5cH9aCtX6TjctHZ/Y6p7h1bS5YM8K2u+
WyQXBGXAcZol1U1bxA4Nl/AEhbiy1ZnayNT7za4WtPdy3u2t2OsQDnC0XWibwybztH/KQu9RWona
fQcbyIpPmlUd33+QTbnC0hnpmlXMxqogWqWGcArDlwGCSxLUIrrLEP3ovvjI9MSKvK/LX4752alp
YZgYAxIGUklzVjjzR7UbCyuKTga9ujHvXyPC8I3f2SXy9tox1VbpLOaPpUYISIMNpJbglJnstqrm
eRKmSniymUIYqrsxj2DQu259Y6f3r4190KUvXgXFsHob02FOlTcE1ZDPFnTiSBioydvlw7BwKXlL
AfI6DBDRlJj4zSINB5REmuhUF8cIYpuqKRCsXWsdLXiXMyuTtzSPDCeiehidvMDY58VPZRV5MOsE
s5UiyYNgkq+ZM+l1BgIjpqRHp2C47dDQRNcRcij+tPTrNIl2ERzwzVEf33p0cS+v4fyV0+gdiQoV
7sZiZ89vcGqovQHLdXRSnXvUugPURS1eOfnRdbxPPwaYIksnrgNlD7r03BS9pYy8wghPyDyhDPfN
QqSuu7n8OfMQgeo/Uoo0LckPGbM/t5GWTKuPSpWeRufFgMIxIEz1epicEbe4bGk2AsWmOQT3Bjhy
RvUhHTs3lSeJG1i2l53C2K82Vqd/j30bQAdUq3n6XDTZtUmRINL8qzSvN3UBTa8W7ivLXWnjL9wC
eIaJHBheEDxZk98RRT181kjPnNQ4f8hd95/IqW+SPlh5ARdWlujO5oxy02CemJppNZQfC6oRTnGN
9mbdfkEkaVdm5sq6LjgZB6wd/y2OdJeIIiB8GIYns74Pe/8mhf+wA3qK+pKSnOzVaatFe3TU6T0T
gMnTPlnV0nFGsCA8FVA904+7taJXtf+KnI+b36gIfl0+Nku7Bc2FgK1Qqp1dAk+R26Rv4/A0JPku
te+q9DiqT5dtLG0VLErifZSpkEzrI1WV66WfYSO3oOwH/+m2z1TKYFqWVrqM869hCp4JdOoCxOM0
8M/vAFTkDu6RK61G5ZWavjSqwtjR38ufM3fA50YmBYHBRA4DCTVOhNlvY+0ZicRPb8q5hclD4vau
BBU1FuK2A0f46DgI8OUrnnZxrUwmFkXT2SDMP18rZfDGCg3H8GRJh3FUNh0Fc0d9+xdr9cGIem6k
Z+SC1AkjXYjw0O/SXQlQlz+CFwOoIHC5abduDHUDMDPRjqRG25LZThuIO/uzsiGzbgP8cSBr/2vH
mCyWobZjAOd4CE0qTKhCgLi4aZN7iWlgz7rKlENMfzeqVy7O0kkzqcrTwgMGiVM9X72hrC0P9vLw
VHewdboPiv/Pp7dHJCi2CGB5OpxJ+p8klGtRjfZOnoJklH9njebVZQvzDWIYH9IXGa4GB4zlJFop
wJqHRZLFT6H9E1adjYGokhOsoQvmHgYrFkAaKoG82fbkO8I27jMr9uOnyLba3wPg2JNeAC4wqtzd
00ZaI+yZO2lBMaBBPgGtDR1w7Xxjet2QpJEy7ZOBlAzOGrHpq8z4A+v7JtXeynFtMnx+EMhoZJBC
GOMcTHP/CHLQEIRx/FRKP4OKAYv66+VtmoddjkH9UuRNFPD4v/MPGvO81NMIZukM7Qh43P84VnhL
U2qHF0L6KVzx0/P8Xwyfi54MfCnUVsX3fsjTjFCcxdhsT2l21GSvvOmD8gEO+j80Yv8iaXPb6LV/
6/ifvU8UJkVTRmEI14AkbuJXfRXxTaUvqhMISqTWmt3gO8P28kq+78VZyizKJ2CuoCehBGpMYXF0
WO0ABc/xhA76eCPJeX5QKzXeuVXrIWiKRIZf2Ve63bypsdT9LtQxRI69Q4QH0RhVOcFfnm51PVL0
PaQgPk0FmwGrqgpvQh+29Vwt0we/8oPfuZQ4/SbS5U46oM057hqrM2/t0WoPra+mV9xtGv9DFv/o
SzV+DNIO4g1/GOsHq3cqNAEtdG7sjlFHTa3qW1SD0UcpdrU2FMYWRXY72VkpWoQIqiL6MHjSEXEL
7dAwlHIFaDLelfy566pk/DEmUbH1vcD7pfZ+d3R744dUIXRgkP5uQrltxj06hJSqVNQ0lT6+Hp1y
DBGQCZV7BuSlTV2O6Gkyl2y9+ghK7HU/8O/KKKxRQo+rY54N429P19q7zO/IPxAF3dqBgqaCVMmH
sYUgmjKm+ZrYUPuU6NiDjVfaQ5joiNcnqvKPb1nRPvbl+K3X8rHbKJ7hbochMx9NNB7/Qdq8D7dI
sBdHzo3s7Sz0EIyN5LrO1y7sw0Nheb/QfGGS4PJpmTku4T4orgDYtKiQTtMdD+RBrkXGeIIbZquU
h0h6MNRj2q+hGmf8yCI9ZjJE5a1/R5kJP/3hxvWIZfqRGbqnXhm9n4g5u8fEttBnlbTXpGUYMtIy
lUEMAqdN0kjjQVQAN06o3rk+qqGqvG0L6U9pgPAY7OfPLgJOgHxT9FcEe9IsauslT+kN/TQaf2Jb
2wjVT9TONrW1/xeG4KGh/YzPniWXra5URewW+imyn7r+SnNfhuHNVsOVTZ29eaI5yrttK3QoBJzo
fK3NVqje8gidMoIFv7wNKbuE5cvlb5l5bGHEArXHzCJ99OnJKSKQL2XZa6ex13YjIkBZ/1DoN0rz
ghDbZVPvzZRzlwbTPcAH5iMEXHUah8RqHygKVKynJmZWfPgbFd2VDv2eH9069m+1ug2L+072thL6
8jl6kfULFfFNYZb7MT0pKWJED2nxjzZeFatTWbOXhGV4p2zgdDuilXG+1rLcwMPDL8eJyVtLSEyq
MToHz0p4HcfVVh3iXSF9sewD8iO7tjvEuc0kyx+Xtp2X/cigCS+vV6mo57daZamA3tLIobow/VG+
CIg9uP7gzc9gCBie6jyHB6z+UTKKcHlvlkzZ78ZElsqRO//+hsfODZrMpGHcPSCqdFWVmo9SCfrF
qrdy5ObnGi6XD7YmwXzmRoYVxtjy6zeNDQZXmK890Us2QPYQ7rJp9Pwndyf1wyQeucJHX+8ZLYaW
xu32bNjlVVu0Ii4OuC44HabhjhnqlWvUI1aaGPyOvIvC6rmR+pXNmRdj4YMlsPqvncnuWGprUwKS
jWNgCyVralmJsteKJzTSynjfts0WsbhNlbxp9rdPfyHaBgC/BTUzPH2TUEfyzAI5v1Y+OhqwsnYf
woqPUs1lI7MwWKGZ/MHIJLhnQlaqZeRPjsEIJaH7C32PrWV+VYpDGFxXa/TWC5v20dp008rSahU5
6+VjFxSPVmr+tDskbUt/5aPmjvXso5zJng0lFYxu4KPG9k5zr4LqJAdfVPSBbaSSL6/foimBulJs
sjB4fM4v76hKiqehmHs0o79D8jqqya7r26vAO6Gdfn3Z1oKjAJlJokwlhp7btCxHUbwC95HKR7rP
uxRlUOEj8RTKz39jh0fcADFPTDM5eFZip7ls1vIx9q4UC8WncO/rT1r4+7KZxcMAL/F/zEyO3qAP
aqPWlXxEHG2bSEG1SQ1p0yneyufMO2Cccaq3ZMhUNJk7mWRGemyWhdoUyrGu0rsCZc66IYjVrO7N
Ktpr06ahMKZXbl+/Jo21C5HLw73t5cDf5ma0j/QaLcjUYZqu3/ka0XUVCMXClTLI0uZCXQSBuQ24
bjbIZDKvPpSpp4rbfjNCfj2YV03HLE7XrmRuS1eejgudW9rrQOomy6E2laF5lcwxGsIby0n2SioY
a+1tp0DfMvT0I+w15uTFr/tgc3JNjIRJXqR/5aOmmBvJuRnTO1UrNlb55/Nn6uO3Td630DWTIUbf
6zik3+jYGsYPz1vjf1j7lsn71ipVXQwuNohbvjTd8KVRXMhWSAjdYGWr5h0BcXQ/rJt+7l6SqLHc
oR3ko9wH8II+ZtE9RHaB6ezsAdodxB89s4QU9C3rv+UyDvvp8nounRWD0TcitHdAy8QV6BniJlKA
/c7/EoWPZf1Fap8r/5ne/16uXi8bm6Pw+NqP1iYeISw0F6I5rNGKuTVGZx+AJej1Yovb2ytyflMY
7XUW5Du7LLeyPf7o+3hXF961rCnM+o7fvdLe1gjArfwucSPOg+ez3zV1IKj41T6S9/LRirKNAyuA
exNZx6Fgyia+9iNnIyvh3u1WiDCXztmH1Zg+Lb6tBoFbcGdUfdjlvv7N7CRUOitm9NaQyosu8qOt
yZnukDEoNJtYw5WiL6HSH1zmsdC6vFdKdzN4gLI8iv3BcDLS+FDH6deqN2+HIgL3lhxCr7wuUZEO
/WinQbAYhn25LRLvemUbhJOYbQPVOtwkcOdZktkFuVOFjjiM8W2WXVuIRSr6TVPeD2W4SRP3HlG7
bZIWG0Had9n24j0QACiRgsPnPPFfppYmEo8v9zD+6/AkJglkIjA39PUPrf/pM3h62d48J2JAEW5H
ck+aVgChzu+9H0fMNfqJfCzN4W9pj8hCIqJlByfblRkta5MdJctDLw2Hy3aFP5ksMXZ59rmJFEen
o5OE2XDN69hldGarFK+Nu0bSs2ZhctICuS2tKAm5S2Ap6LWDJvksXwn5JAAd/hTsA6K7eL54qud5
cRLGxGShumvHfRCuMeUvhC680uBF+FPMzYq//1CKqVvDbyJHG49pof+IungntfKfdLXYuWhGkOSQ
sZG+TzOpsPTDOoEx4ig5SHFfody4GWlSXN7ypTfGAZ9NqAdvKqj+yceEslZx3YbhGKrqtYvAeRA1
jw3lxTa09qhiPDGJcpVUzd9aq+6sUN+2ZbKtEdy8/DsW3B0/g6IOQTQzIdrkqfMVvaVKbQ1HnbJ1
vM/1XxWs6Em5Mv+xlNABfqfHQJddE12Z872zzapWTUcacHXtNrbC60JLtpl1F2nSgW7NZlAeTBet
AOOrbP1z+RMXlxr8MR/JB4rCz7ntNE/VKhoj7WjGlbYNVOUWMHsNTTRdh6GMXgAg7D3FvIE+c1NV
1m/Gex5Gp/sWQcd0+acsrTZdCIXYAgUbalznv0SN0Q0eGk0/2t3j6P40m8dYoYYbrhXS5kAUzq9J
35iiE1k0fEXnhoLOB1OUyfoxU2P5qjIadEEQGN8ADEjuNa/19y6Ap6vCzH6qVadsiEXybUVRZuP4
bbNy1hcuFNp63CYxFcaA+OSMNXXtUVvJDWRl8p+x7t3bTgZA11g5ygs+TsRsQAAIPOYkV2bYumYb
+Cyu3e2Qar9XreHm8/v30cTkgbA6uB8lpFOPmZ/Zd4xZV+jCMfZbAW7Y5Hq6RnC+dF7eByppiHB1
5InbpvRWmY2cYq/Wd0xhbDR0tpmS2VXhyizG0h6BMgAOxkskMM3nB0YCd+KBMNCPGkLBA8Q1ikJV
8Ory8i285xTbmEYRqbQAapwbAfSi16kW6kd4X1rkZRP6mp7xS9W+5fbXqFmjYlpcPWbqFZFRw543
uQRZaJcOEB79COiGFtE3s5V2QRcy37Jy8sQ/NHm/+a7/MzRZPGQqjbhQMTTQDrytwv4R0WggQ378
LSHM2NmFtnbDlw77uyokSH7++amEWDN6wEZVVT1GYHk2gaKNW6cu1uZtlz5MoJGEwARIzXfP+uHF
lYNc0/oqUI/AwPbBaN44sbPTBomXyC8PmvXpKTCurZATY7egESdPPj8galk646BE6tEaPPcbxDra
vszKJNgYgy5tHaMzri+fyKVjz9gAeDm0bwUG7NxgKTt5WieyeoyVZFf4X13/jxKuIaGWziFFbeHy
ZUbqpm2N0mpUINsmX5UbaLGbO82VD3r0qFUrKdOSIWJIInUU+4B2Tb6mak1nsAOqGU2rxFtE5l7U
Tq02qkINU0OfcPv5xRNwTSh+RYtsiu1Q8OqR5kjKsW3erO6HOx7KNbDaQkROHZYUAOY2sDbTA5Hn
EjqYEgciKerhRjZj4ymUK2tnuIlyY/QOaUdRdOaOeC2U0SHtrd3lb1xcUrARYqYErNc05ixsO3J9
O1GPitd8KcroV1+h6N7Xpr9p3X+1oDzcItkROgzix3y4bnGE0koih+qR+GlTqb/L9Hpwni9/0NKJ
h8XhvzYmVywZwrFyIAk6Vsyeb3tjfC0QTmcOsn39/xmaOMUWZuRQMTkd1AivTB/xXqndBWvANXGk
p6734+dMnpTC78MeaSHlyA0PNmVlXcOQu3KtFpcMBAmNPPHfFMsfO6kHlwE21Pg2db9nerCRuzVK
7jUjkxpaXquxUmsul8l4lEsHAqm9HpgrN3Z+mslrmfxnqA2VmRncp0AApqx7wkItH7x7r1NeIAGj
2hlnJ6cMVnzrfGsoGMFpgC+HG4t58/PTjHCakxfAco5K0ivPeeB0P6Te11esLET3RHsE9WB8+JMK
xbkZJ2Xsp64H5Sj1qM8T6IIH+tn3FvfzW2Ho0DwmV2VwW/WPA6RsY/47blZip4VVhcqDFss76x4j
4ee/YMxGj6KkrxwHZTh4VbXv4ftXS2nvuivFqfmSwu5FeAu6+l3QbXJ5Pd+N2xzlwmMcvrh+uK3q
v5cv7fxTMECObZFfA9ydpkpWY9A+tKT2qMXZgSOxLbJdJR1ie+VD1uyIv//g6XIjqZUIjvijh6cr
JTht8oNrXCerncT5tRIfxCgRZRXil+nbWytqAsRNbenepLuylv9pG0EKuIYHXDMjNu7D96hRHw1G
qLTHtNYPWhndxHn2y9bin5/fHoE2E7xHMLtMOQCUlJd4zJvmGIZHC7ajLEs2oTHsqvLz7QqhtyCA
gcDRdXS5zj+IHm9t1kjCwYx9lRpfW+fa9OqNHT133s8hfLv8WUurZxBAi2AClM2UsgGFJzVuiqg5
+qG+yeWTSIrtfP95I4I0H35OHoyZpLHsS63P4HZ7jPPnmpwtlR/1tSxq6VjbFHQEigU9+anLC8sG
VSjL6ijcR7dWrj84mXHI23KXG/bN5c8RG3D+8JFQWwb/iWBhFipDOJgTNcX90R6bjZXcdMEeMq6d
1j2Hq/pkS/vz0dbkKXdLp+6oi/ZHvWMu4luZATMKni9/z/LSiRMgmNcYMJkcOMVjIKlm6XSkPBSv
fW/6WeqDXH29bGjJh5IyURMRLZ4Z8KXzGscvtao/ki8xk1ds4jVpgsXl+mBhslxGnztR6JT9sdT+
6bNbN6SDsqYRslBQY7AeKhUoJ0FYU60+X6/UrUs7HtL+6IavmfQtUW/HyIQiS6BLwo2XpVtJvS3V
+7Ipri4v4LLpd6lZwUcCHPTctO3ZfthaaneszPyttbRbZsmeorx4HG1tr43mdii0OxAv8sakpzGa
5fd/9QNswXCFe5olHjnAlLZTOSs2LAbqX6Vtd2VyKKQbuXm1w32TX9fKva6thIFLJ5T5qv9anURo
iN0OVWJidTDyTdEepWI3BL+8NebLNTOTmg+ixI0RDmZ3LOw3M/2eZ4c8ul2VJVhyH0ylArajckFn
ZeLfy2TMvHDo2MMyzLdyX+28Mb6SHHsfyN53EK6vl/dMnPmpu6II+O56wRBP8yjNLazBh1/t6ALX
VYsbob/U9DdKB5MGrbw4W/H28+8TU8SCE9WC8X4mejsmxtj5WpcefWvYJIGyidrvSOkozi4j3Pjs
t0GuSUbFDCe1BOAO5/ehbA0r8tsuO8pBtFOa22p8M6ycx7LZB+lBktc4ypa+7YM9bRJvhmbT531c
ZcdCbTdK7GwyI3jSE0fZyHly7UHB/OkCLtG1CmaBt4s8aMqDAcO+Y6S6nB5DOWCmKsR1htshdg6X
13HuNzHD68ybRsoP4vx8HaV2SOykk9Kjrdobp7P+KCkI797t1rphCzmDsERUqJgcSr7q3JLWq7E/
+mHG6Y83dX4jFTdMO29ks99r0rVp3lTJ89go/Ihso/aP8WcVtBUaPx/tT18IPWiadMS+GeU/S125
T9yw3lCnOnhl+lVP17jSFlbW4hKI5qIwO202ua5ieU0S5ken8Q+mXO4j87FdO5bzhxU+DFaUJ4na
EzRm54sad3lVENLnx9D7WUPkUvcrA5JrBsTffwiy5bYyWtXGgGq+FvpfR3m6fP7mnvf8A8Qqfvj3
w6r1O6Pu8uOQuJvWuOrdnQPja/522czC9YUjmoIjbUyhkjFZp6xL2gwIZXZM5BK6zlKH5S31j3Sw
Xt3WfpO8+nTZ4OLu25SnGe3jwE/9E42oLK5tJTsaLcJBTg9CvPCsO8kpP8sBybkWmC/6CGKQY9Zp
c9woTpjWz49eruS3/ZD0p6zx1/j4ls7BRytiHz/sU+oPLQMFnINMlm6jTv+SN2u6iHMTJmzaNqh6
GiLQhkyOgq7FVldQtz06cBVpiKYD6VqpGsx3RfRCmcMVMwxQ8Ux80BD4tZw0nXK0a9hCzH1oyYfU
XMOYzM80Vkz0CDhsFNqmfYICkTLblQr1WFjdJrNupGGfD0d5jQ1v0QxeG/g20tszvjhkBqzB8Ub1
mCnptWzgS0cvfiCKoZdsf75nTR4HcRUpvQ7hijbZnNapIDHLPOWYAgzqsppGC5oLebKV1rCfC3sE
cN8WPEaijGBM9qgIGwPN63A8wunSmF/16Ecffvvs5RTtDqIU+g8KCzj5mHelAikrqfuFNpxsxdYa
bvV+JXRd/A5uvgwnF83+6TChr6NSZsYhWEzV20T9sUd+wmqf/8WXAGXgQDMqPOMQyTW7kcLSlY95
8shAittCnb5Walv8EJqHNL3Ie0DpnV/9Jqx4NQ1KbaZ660X08MfHTl2b+ZnHqjhnOF5VMTAoIrpz
I34cMsoUg/hl/FYPv0nVjZPcaANkdEaxSddaHAuuBk8J7RJd14VsqvMiB1JMcDNua+ytznkdmrXt
X8jYaICKDgqYFgHGnURWbstUYpGU8lGVh19lp+6bxPBJfvPrmFzGN4pru9f3ZmbuVfpSJULIn44g
EQUWRUtBpwYEdpIyFkz1wGTljMdSejGGL5p/E7c3l4/f0jpSdCF2FHBe9u5812pkTyWQvCP4I+te
a+sH12lfL5tY8HJiKEG8bjhVBiDOTSiuYnplLEwUv9SEEQsHns/B2PyLOhLLRTecEhKk8DMq2Jpd
MPICKH0kZ+MmTy19Iw/9zgy0YJvn/eddECikd7p7WhxAPc4/yw5SnsLClI9VFmyNNtzEwZMb+LvL
iyfW/zwDFFin/7MySZ/tLJAMWD3kYyIZX5Ks2dRpg7WfUlBfmfLLZWNzP/H+ClHKZi6OqG7iJ+qy
9Mqg98dj2MDCUipbRU/2qrQSyS1aUamSi3cPVYLptfLN1E5iwFOKK3kgZ8avY5eCtM68Ff89H6Nn
2J+w6j+Wpi2GTA6GnB4nlhR1kyRPrvXqJH+N4LkCFCI3dEF9bTvmnw4c6RRBXCqcIP3kKTOKq5o9
3cie8x4wJzoMm7L86oT/XN6q+b09NzK5t0ZTVHmZDMDtGvl2LLt7Y5XwaG6CYjl1IhGRKuiJTA64
1gZdnsl1SWH5Ph/uinGNwmnJANOoAgIiBrOnL4bqUxryR6M4+UO0g2tu41cr0eLc9aDaAM5DiFbT
mZnm/GaTZ4Wc98lp0G5z+6cfPNMppt11fXkz5ieaFFGwCwu3g9ai+BkfQusYGti+0ov0JCrxdhCA
uciQbv98noAZompuzTtUS7zAH8yUcWuNhS2nJ9eRGeGO93G4Jty8cGWEDUEnLMjoZzOrsoqCehUq
6cmWpY3SXBu2u/PyP2EY7hOUsH1C0y6XN/nqZOHc0Qn+GVAzTA1TYZjiR5nAbrykg+PGTJytkmk/
LC+6Go30t12oG8f7PGhAwOpAfIDdAmIyPRl6HVZZVbnJqdXNjZZnG6lgVO7TlI0KVmAegO2G+XwC
yfMd671YCpnbSU9Ncme4iO0WyabqHiDjv7p8AhdWjzePw46gEfSk+qS41al6Smlo8E910r+1qbKj
PwWhoQQxcLvvO+v1fyi7st06YUX7RUiAGV8Z9pDszFPTF6tpUmPAYIwH4Ovv2udKV6dp1ei+9KkR
GzAe1vjvy/1la4TFHJ5mnMQhYoLn9PcbY+OGC6pc3rfJG0tLsSC2QYuyszvt71kOE39bj8M1RavS
v6/8ly/6twt/+tRUks5bSqi8Xzx3pRNXpQs5jYIeIQIo/32pv8hBzzeJaJ8zcQyF36cdrY9kgClK
fXlPIAJi7XUWXkX2qpWvwuR1kv1I8kcCgwdNdGm+4qz/3E2fd0uIx8DxBnPk51BH8GEsUOgevZfR
u1aXOTmhnKJOUVYyHZjbvrrVv0zFAGOxOwOKiFPI56OOmvJFssXJ+367TRFkKNH+7KOCjnVIj44/
EnaIJoR3raiEhmRzus1JPeavXzzvvwxibHXQtXTe7xJ4SX8fVFwizy8KnbpHe/xNgFzVAsevijZ8
FzLyiF7vnZnJN3R1g70ThSB+bb15x1Z6K1YtsDMaqoBD9qbI+OPfP+2PxxNCpoCVEMcnVA38AWws
nEwowWzmBx5DP79MyE74itv/44VD0H7Okc1xhMLZ9vNiGA/hGmwqsQ8oHemGBzQL+GrvPCTlJsUQ
ffH9/uV+zuVWeMrIRIn8z0CNN7veYgM9PfTDqx7m0gTR7t9P7M/bOfNrCLHGth/w9+cBNcZy8wLe
qIcmv1oWLB7JyUXvJL1ct4M3f7Uy/jErYMbDTATIBvg3DMifvlQP+cwuG1v14JqkCISGs2YXp0/U
+wJL/WOEnq+D4KWzcg/C/M+nJRnlCEWhRj34OquWkd1MkyiDQMDgNSDS4qukij/2FehPQism1Efw
jZ/7Tn7/IPp8RiLTtrgHoGpF4D5YCl/VF8F2mFD+HA3w2YMVBfaIGN4/lFqTMht1NCEP3KbPYWOG
K7BAw2HhEZIxUhre01FPNyYJRRnSlOwVulrHowNoXfSeZ2C+ockSlG2eTPslFv1p0votRGwkqrJ6
ZIwji1nVuonbn1vQ8Cfk93uiiCiJhmJoQ4ScRI78TKJluF3ERI7I4kiRDZYvbdUqT9bODN4+V8ly
3yxmuffWPPlxDlmcCtMjTEwHMoB6if2SU7MzacsLznEamya0aAIPVaVlKXZj+RIcOW3fWq9rdlLD
otQN+gFw5u2wjbwmQTN9dEtgTotam8sBwevFpEL+vRkaZZBjg1z9utF48z2LdpsCU1ZOTfxdCY2u
2ibl39Skk67w2PgQZO65d/OInIytexGo26kMRz5M3OdkJwVicmxAtwOHcarITNDVknr4KnT3BAKc
nebV82tivLcNRldVWL2FTZGyTPzy1qUpDOT6NbpAk2u5Bk+ww3dPCorPQyBVWGaxSfuS9VuCJLoE
aoDaFO3ZG9Xp/JvDHnuuMxia9oE0P7rJvgQ5uuaCcQ0vsxwPvxhy5GooLZfXVo6pKtIx3qaCCvG0
yhFrAqJl6XElZC5F2Ea3KXfRWGRqEH01DCS7i0zoCu01oqSTwAGrCxS7Tcm4/oSZ6gNS+XmHmorv
AwJbZSHaMF4KxaRIC1TXPzvZPy9z9hJu29oUwMH9O42CyAIQHHS53soqfxsy/J1lEK0l+TKq0nje
8J5kgBN6RllpZzrcc2zJDlGuHoEWf4+D5Y4NbRNWDrmNfPY/dOBUQcdkucnnzelqzkw8Xs3eaPZO
Db+Q6ZvS3aQDBbu6jR8TbidTUgm2soLWEBJGZjPUjaOQgj+4cP02JHqo4tFLlmIN3X2n+PdgSu/W
Vsu58Nrhmwvkz6WZPKTMNFE5dJIj/Y65kkY8Lbhsst0sE3XMPZNAL87lUPcSBQ+VD8D+Um8NnwpJ
pqfo3Dpd+JzaOklavh/bjYFw0bIKQIj9kt0ij10nnvp1YYU/dlGN7tEXM3vkORnC8biu8/uU6NkW
iWTDBeKHvNLo+LthZEsrL0XF3UHwLXjPZeJBiYfK5Bdfd1CzTRD+CIc2Y0TejvXIOUzlDEvzqpNn
AAa+3nsgqs3FipCY6Ib6iCXeZrUVU6zHCtnXXbnYPKnSnv9K2mmo0rlFC9yYxT3sRGbsd9liNwyg
OCxC559aFN8MBcIop+k4ryIqILALyqRFEePAJui2+jE6pUHfHXwmWQn6Rlf+2t2FDVhyHS1vXJBp
n/SClY5GcdmMJHa7eVZxVM5r9k42bxYnh0bRDjL5q8FhFsKAUE+hEKe19e76dJTefrNyELD3+Bai
SP5Il/41yFpMO1PoL3ElcsRiX6DtuT3FVsGTYZCxHBReMA6FRcJTVGCbGt1I4jtSdnnnngZfMHfU
sccOLpbsYQXL7lUqMBJrSTwUncfIPtsoO05aDLxuvdTQPQbnTaf8vaZo/zZh9y31Qe3C64fqB5e4
ck7lWJJGMfSOdLS9hpk1ulGIyq2ctRble7G7XBlygS33DwRoAW8wAHubBPYwLEv2M9RZtlsa6v+k
CnFbO6toVyNnA8OfL+xmaVHlBwwjQdGJ9rNrxUPBq26M1UumyPqom+kNmmX/Umh7O/R4K8Mg1m9T
PDaYWvjclABRg7neHEpIUbScnFic9Tu0aS0/jFZ0TyzqCH1vedqG9jVorTxm4RSfwj5B7umE0YFP
2CttbGkBNAklsZ7PK5yGaMGXYd0haX89eR31hkuSWKSA9WJ7g9il9fZBj5Tah1wLiBmcXoupt2z9
EWkUkXRucZXBXF/0TZRUIcCwyiQTUvyAV29+2SdjXjgXoYQ663/aibiy9yym1gGUzVHFndQfud5o
XgATjuFsn1uY6j0Bc7eenOt2y7DRQodwwPIQqeSeXu6mjaPBmc54C+vruPZZlQgwvjLcxCXbUFXg
GiTlIh0Vqdn9W55hq93I5kanW1jNVpEa7V3Zk+8wr8bOIlA3kt4rlo1fa8S5X+pxNFUWIpmh2Cw0
isVgfCn3iBYbvIJquukC4XhxWG59v3T7dR0ERm7DsDhiHfXLLVPetb9OUhbpOeeEaLpUiz8d2tTD
34A0DIah4Ay/zyeIZXa9I/vRI2HNG/RRcZO1V2TpRNGbfi+Ryk14tlTzFuodVmvzABbCvw0VG0qw
nfhS6ZZtQz3EQb+Tqx/WMe9o1UcoK61oCpkuDkZrEfebLQj06iegu2zfLxuSUbT7teLxlVhjZZkB
aLlNVrSlnQ9U+CyJq0nk4MfjIXWvUx/wHTzvt2Mw0XrwWv2Kmc+99t26VpiUx4sxa+b7DAZyTAwp
DPw0dd112K/bN96gm+/KM4H7bkQUovRFwQk5BIii0gF9VUr8DOYk3iU8BtTc8bC0S0hL6ZnumKBA
dp+n5j0i+t53wXMoo6macy97yGRLdplpElXypZ9KMlEBS2UwQk4RX0iDKDgqmxG1bD4vI/ikTmuT
QJ2WDPMR0/B515SNdcdV+ogVbLp2pDMXcYdQnC7E92HCEZ1uAtvKvesis6dh5y5zFOMVWbNkYd35
eoM/e5iuEhpEr8S2LzrMmmen27GIl2y67FkI43bbglqdsW2S6YQvZvG79DbbplzWnl1IwVoyvM/a
T+H3RyQt6nd6gW3WdD4jrkj0C5sRcYF2UmeBsplLL7GdvrERUkVHdMEUWDheVB7e6UjwE/S5OWCz
KUc1URBtVqFlQJ18nt4j0h8pl1CIFkmsXlmmb2U7jQcvF7wMu2aPzVoWLxApL7u2oXs1G3vskCZe
Bd4Cc+o66BIkylQo36IVjo8Q26lga6H8xHpNVoHQrgGsu4nFNdsIq2nUqHrxAou/mKuc/YA7QpQ2
74OaZl7pa+sqnpCKSwlPXJ5te6y3v8gavDnpULLEBvBeQES6fB+1WTXR+J2RwS+2joJ4A0OOIBF+
bqAQOOnxBpl3DjeSSI0WuTOXDQn5OdefFdI1H0q1/W6RHfzN4fxCuomXfZi8bmvMLzod3zgSNlWa
yV9iHLLrlvnmHcXx/gn5T+ZxyyjFFIjMy9hz7dOAbNdaUH89MJm4vF6j3m+vYDeZCiQ7sksfDx+S
9TW5zFI35lWoTKwLOEKxA+ugk6hztwI1z7DGxYMZsYfzYMyasXh+kysWwMKfSPMQ+XpZS49PcBMw
OrymfPwBZfwPx5JzJBWiwoVtX5vMPdJ1XO4npWNSNJhqTv6srURYTdL7Zds6xDJkWJnel2zL9kvW
2h/YQ6gKB724EBEHsNRqNdUN86Y6pv1a513YXuZho25C4fzbWSd8NyUyxqtIuq5sGQosCslX+tRp
CZUSDec+PWmTorKFIX5wq1jqhTsv9H/RRtubHoHOKklEjfkXU6TPpwOKmGhfDmOQoSdcMGSjDhob
VZUoPJ05b/Yj5qjSBX36PfLUeImzAzyUm9cs7jREYgofPSGj8dDILBp2CTa4ZW9pu+v6CSmTvHmc
NHkfO2z1xrgtSWxWtCYZHCry7VeeW70nLMYElOLXd3j9teiy7qWPSHbaZNjWSwvqBsk1+kEnG7bx
IyLgeBjrRy/ybiZlkVaXIxIba6Aph3kSSPzsBYSS6O58BKib6X2wtrxF9flgmXcZrmJoYC638Opi
hwp0RZtpwr4R5WbM+edGEy95tXhBr7TPY3YFa3hSpDNzB58vY3SUNrgGYGmhqLVkLEVk/EPfxsTU
TaZwomUrACVwTtH1lPCsapv+Z9jG2NNCNHod5NxBL+2aC8uA4iPGXpiniHbzEbCuWyqQPhi4QwL3
SqaYu4gijohP2XfNy5KwrPDSHs8B6P+ux9+DOA3IWIPr/5HEW+eDQsM+OFqyW6lniRqnZirDeeNl
x9pHP1gREKKGB+HrpxG8xUWUy62KGVbQNYd7mTZC3Iy+GMplo+plSIbbTZ47cnyTlrAe46tGrOgx
wCKCfkik7bBQh/iYSVaBtRkuIMT11T0iDcMii+g0XDHXTOIaop97nfjfYXaczYkyHWV31Pchttt8
0xd06n+K2Dz6pH8KMa1ivEb2pfFj+ZQhjlQWXrhuLzIyyzVm3VMmWFJBOQ6dqMyz75ZvL1H2NjQD
Fkbp+QeWxN73dmj9Ak0CeVfwdAqbHU+duKfQvb0kDL8+Gsf0zW4mK0xE7mCeiet1lc9ja3g5tPgu
EJb0MVv0KYpufIncAjAAJUhFc+5eSVG9CLN8P5QzAUtvltx/xGb4qcki/gLrT/qDxE1zsaHXCqvq
nPZFv9Dxmo7hYsqxx0G2B3dc97ZfTwbaQ3+HMFF6P2ZDPlSwZA3ysEXmfkY9mjvx7qyn7hOc7Zoc
eg3j6Edg149Om0s7IVVjTsSPNd0eggZC+npMyeYjESZ7I3SAfz8wKPWUNsV+bNoMFsIkA3+TpcOE
/QaUj4Cz9YgXDttSeMz1mILvj6ZjPPpvOAy8Rblpy3HABBkL/w3BCVBAYioqNo6Hgeh9AVx8afDM
JqqfN3A45ZohiSk1vf01RRvKIVEUWK4q3RBkqRp20oM1F+gCM6TonDzRjXkld8Rrj4pOri86lrws
EvxiwNfbpU/SCid8nPgcolYS2B+VT188yb0ijftov3HUXq8bQRKuy5rd2FKDn8anu8QNFkd5eeZH
aau+Q9yF1ogNm24cU2mJ8qL8JDhDjK6D0KbbekTpu63/0cEB/A1Cn8EeoMFUN216Bgew9NjSpdHD
RtvsaYKp95A6xdsybPzuBOlr/CQ7xPYWNkFL4jTDmVpg70heZUKi4xai3Kqio5dOu2EUyd6aaRfL
wX/BudhVAgTbtYXOu57FOOd7bLV/9COqSg+WdbTAgQrecXaeKXyTF7n2EcWU5dteLtk3PHqKkIoe
Z7cMm9Z18x/HPnKHjgMESO2hCYJdznV+4avUlW2PjMtrrTsVnfIRYcIm5uEFnzNVAnpXVeT0c9rE
5JB44Wve4Gi1jPlTY3FjCNctkiY+0dZ/cBTB8FvHfqazfMUeLa23huRHp3AozMFcLGnnHiRrtK6V
8vtS+U71pef7Q4VwKV6pDEccvdK31Fhaxl4vShL1B9GHh3BKDqO3CoVAR0yDabLV07wc8qQ/EPUt
IwedIHF5jT/ChandPMngkjSI6ClMTD9iACA/mlTjQD74zKBAEPaHtR9ucP58DmeGGDmL0B4q53bn
8nQuOjP3p8hFD3yd/NfV4/JSiDRFeiCVP/JBk4ugt3Otmi25plHk7jp67iMyUVz5afso9PazZWO8
73g2QJcRhv3Jpkn21G5m/IEGhezR5ogEmzTyXGYF1zX6Ai1aczav7HSQH6feE1ULGeZYUKwrP7kb
4lesx248bG3789wsdtmDGrviLJmqBZmGhY855nLLZHijAxEBshGeX9iIwlyRed/y0N1GKCHYqyFy
9dhqfnIh/B8UwpGCm+FX1pzDh0fMC1mL8l2kSktsnauM+2+UDhDeU7tUdOPpkcXIKrhYEAbwHG2A
vVrisqCEzwOOygXnWouYr6yMWaBvItVuEPjFEnsBVEMBSwXuZQIrD2Ru5RMf2DlHJH2xeWgr22fB
vXNEfnAzWVFQzJ5bgV3KN4klYa8JTrq7BedBpC6F5/7HRMqfM+nCws3TvQp0CAsJfgbadRuncZYa
HocuWS6w0gLvX/N+Odmep7vFyrfVc5EoI9OuwNsUfZmg3YMOX4maKS+/FqlhOzSafnTIIylbaKLS
QlGxADLMvwMRQH+0FvPLBpb1Bj9LrjgdJbDZeRvOYDg7ZHUSTtwH3krTnaOrK33Twu8XZs/rrPhH
Dgj0FuLUF4Ml6WBNH5U0c4Et1eKhUo8mLwEwvB6zcpnAXgd9edP9NCpEzWfezoj+imzLK4SDrkjl
nbuP1GdxwanDbJgz8l1rO156Wza9U3N+/350ix8/V4uiqy4nIGZVmBtbU8SKPVLUaBaBze9D29DS
RmNahGTEVzkIV/QRj8oFs8+uVeMCnFOG406kk74P5nnbhZu+sokjt+CWW1O4kJ8PHF4XYWCRZcGE
i7Mxka498NkDEdy6GPmOEmDVxUaSZR/5Yr2F3ie7ihwc36uIEaqOaeNeq3PceusPWdHnngXisIGK
ZwT2lgCMWVJOAem+4G/+ZFRgXUDdIMp9wMX/4fubRuzgmmZM8c3HV91SxWIfAfhW2Ff+myj6k+OA
iBcioIygFyKE+OB3jkMnAbFC5pguo42f1nh4ANYS3+AUHH1xpb/cEoHt7+yUhPPkD5KINYDewy7z
H4LgY0F/h1uwwAFLx+n0/38lsGtn7vjMjf/hMnTAPXDHCYKY1xCJJpNT9hLMSYj4LY6DVZPRL9x5
5CwD+00mFkI6ei7NgxUUesjPSkFFUsyM40AeghznAubFfSl4n4G1VfPVJja2QP8kkdYBUImBwQzQ
zAqcu9BbMF1uQdYdgXXy+wAkRsGwZO+xr02v8YGsJyJW39uvCWKXAsDB12T5vo4nbnVy6IJY73qf
oQ5dQfXCfYkyWRq3842/paxeYt9DMFYX3Lctxve/x81f3ibMiBDDIPEEnPVna1QOY5SfbIo8ZICS
8v5xDcE0bXucHP59nT9VAHi05ywoYIsgaPFefx+gS0eS2PCIPFg01hB3ayBaw0Z6nbEnBtDOlpMx
+1AcsfTgaPuF3OFPag4yZ7D/yNCAfBKM4+8XT1ff9QmV/HEa3fUQiAsSfEFp/nkFtNkipOFcbw9Z
fXIeWf8lKkJ3Fl3mdhge/bTbKeld0N588ao+i4qgoAU+AL0a9FHnwfmZbrZBhDYRGOQfdYrwwxDH
zvDCM88pPLjGHLd8rQACYo1qDv9+d/9RSfzXZ3EmTvEN4uVBBIav/rNMBeXQJGB0IY/rArQBwFQX
FQxH4qd8W8meD9jnKzo+cx27DypC8+HGJL8cpKO/RJ4I5Fb4CFmKMMuHQHo9gsjkIraAKYmHV6+n
mTbYOTXZfYNkzzI3YXOTzbMTBc81KLILS8rUVW5iAoqpJy9DbPUg5zrnKt/jXCz3gSEgDgBIH2fA
F7C0dAsITJF3/QkURHPv8vgR4ge/+veDIZ++nvODCdFYCX0z0s5gUPukFyKOcyIRsPQI3xv007Tr
rlkayKdAj+zWj6fuwos3mIVG2v4vGAvAO77CDhlLq3UpiuaJAVQZdsm9mEe9x4QS/kqcu6JrLw5+
6DJMrV5bTa0nj/k2B/sWHTaHTYse9BnCM7ZsljurgfJYUKDA/JqlXDlY/BKnj7mQnfHfpwnPwtBz
YdS6kEtAJV9JvD8tPufHAEwYGk2UOaGn4bM+S2qa5SKj5BEEbhHhoLIsFyCS/v2w/9Pz8mkUIl7+
rAJDAgEScT59xGJL9dLlLHpM17Qa+z2dv+V7i8k3+g74DswRGavu40yQIZJnfU+CuyT9blHD4tmv
FLFnwdkfPwV2JojEYG3DJ//71x7mM4UidYweQzNeqamvXdTcoi4boBA8W812jZClMkZNKBmDOhy/
yqL8y7A7i0n/7/KfJhtgEca0HJe3MwDYrgDl78lLFn0Ve/xZn4YUAURvQUMEoyIyNSFt+v0+t9nk
6EsOomssxTfo7gbliW/dyW5H+qmtXdvdTBn/tnh1MHe3fvRVGPLnkNpzjMH/CvHOkW0RqIrff0Dn
EA8MgJXdhAbbwtHkQRl6PjDGUT6Kye+vIPQcj03bRefVODxi7Ghgu6DxO6QSxP7BZD0rmc1/bbqN
qxY5c4AYF+jOlHUHcGNfFQl9dnf+5xejGxlSk7MCFPzZ77/YV7ZbIJVvbmbtxTVfgumeq2WtLEz5
O4vl/3qVwYDQjCEt2ibJKkrcTgIs96V954PpvpijPo+Vc5oKEmzx7EhA0PH66ashrd+rXvT8zrFw
OErX6as04HHZGzAZqEf7yu35aSHEB4HrwVuIK2IPFWWfxmYbynUbzdhCLP6eA+nLv4oR+jzZfL7A
pwes0Bo2DxwXUBTUZfoU2Htl6y/mms8f+PkiBJrn827wXAjy6amNc9AoaDrYHXfrZcfH68gj+9QD
PI8AlJuFhLsgphXl9DYNwCAO2dO/f8DfbhIeI9hJsOxijvl0k1pnHJiBz+76xlSMk/2c3sj1278v
8reh8d8XOb/K/9qzpNDwkEAE7C5cUXvLW8hzgF96d8j7/veF/no3sDPB0IT8XIQh/n4hE7scaHfe
3AGufmv4+J4k0DLk9osV4pNY7j9DD9/7OTIQnsY/hPDBsLiRD6S5azkXhWnsYTbAw3jwIHuH0xf5
NQVfzVB/uybKdrFxRhDKeYv7+63h9Yxw27bNXZ685fGh5Y+CX6DQspiQputQX/XvJ/mXryuDjBW2
CJg34XL+9MpYvqAQjFmMi37Yg1T6karu/7eTPT9FXAIiwCRC7RR6uX+/I+tTK+AOZXfJuu6BnV0q
aEX+fRcocPtz7J2vg1Mx7Ke40me/tpXhSsC1brfepvluRgE56HeRMhzNAwWsrFNAL0QlwOxeb90w
VWiVsehvFFnZYVMGSaux5SLnpdAJRU+ZBcmNGt2o2AYwu4CD0MPawxN+sKCzi54M5oEZAvzD9OrA
RYjQXTdH19HqkBG3GFJpSKeuxiWzhz5gz0TO7kVEZHnvYpEfYsa9526N3rFpbepJEHKXNJ2o52WK
qtTOgOtjlD2iReMNnBgwDuJvUlRmNAOKJBZBUZ0mxQ7u6vE48SU5sEjZQptkqyC+Fpc5X9d68uPx
KZ2hFIqmNqpNo7wbKbhfkRDSF2dXchgbKa/MNub7DWv2bu5NekEtIEuoZSRYcShzoK30od0EDA/I
CGc6q8HGhdQL0PuUZPeZEubOwft9k0eA2aOI/RozH9hnrPqbfok1qj+apKQ+gqdZN+KQAX7lShDI
oOAByqsFGqBqArJZG6V/tAQEWxSLACjrGlTIUERVfINY9pQl/rUIB/9+FhGy3shRAv9dhwUcEBU1
R8V80QyKHRHstAJs7a6wDQl2cPJihm2z9zgWW8VbWNSRQwTBWpJLSNfyqTau9erczN03kILjaYkH
H/MjDulFlCxpcNKc3yMigEB5slAkVeVvZOzcgfaR11+jIiYQhReZBuqU5jVfFQQDkGt/CzaeOSg/
ImZKpbZXpMvHc4lwN3HjZR4CfZHp8wYv0hxVLgvz7zxj/muo9Vx7Tnlt6a1p+hSu4fBG0RX0CHJr
PMFfDat7mH8of9AvG4HiAk/lAWNiranQH4gb8x4gNdpOief3byOqkcOjhvLvzJCppIpinhUYhuF4
wGr3q7Fbcu9mgJCc5YDxs5VBIZTYEsK6ZI/Forkf/DaTRQ4+4TlHdP0bl9yWvtdgdleh+0HnXNzh
1OFV1E0NAwTZQA+09OkVmdxDini8S8XtNtyA+2J7kFsbHs4MkR2uV4wJ26oNZXMXXOqoDnQLfPI8
SNYYukw0ONyCkbWHteM/O7K23weWmZuGoFNzwBN5arG/TI4UROkOYGzysFK8gALiBnaXQsJx7QUD
e+wn+T1MpXiZZfja0SRGiy7E8zbaEhAu0KiDwvm2eUu8w5tabvCA8xey6rAcsi6oQBHpCijLuOsw
S1Rj578C4ItjyOvmsBi5QcZ0LPGPwsGS9Tp/jkCOwpwjhspnZK7TxZ/RHRIpWeapYFfRpA1uNENI
BzKdl/Utbd9s2JTg4wtLPlgfb6BLOqSuOFQDTKHEf4xBMCZz2u4D0c5l5nJbbQkdq1jn7U5DK1AO
gKVL4fNgR6yajmTMo6pjTfo0R61/YTnUlz1bGZhlEpUrBl7hNmSTw1bglxIKYqQr4VhJMaHhjqFr
wEw4g/Tg8MJEHZleZht5bwB4bbFFwHNFKm0Z8t67TBru9lufiVIAr4eI0volj1uIkWczoG2KR/ND
2kOSGlKe7UWPpjhl0uWXJcq/VAhsezMj74+QSsSghUZIK8IOEvFVsfWAiccvYY12Ve/b4BmSlnks
11HPJ8gpu7fYg9i84IrlJWnVdlYh2wvSTvFeOi9FAmRgX0LTGV0umQyQrA+Onq0uO4RItCv7pQlf
cJhCFVanusdQaL5XHOc9m9jm0gInuVuokZjGPXA3OVptWtCQ16Zr4x2E1fM9qAUk3fezqYzO9HlA
rrsGMoxL6+nkwguy/KBRnlhD0NF9A+8uDu26BoCoISbUvQ+xPR/Hi2QG7E07Dcy4CbL+UosoOkF+
1laej6S6AJxtS/M75gW0Ctv5vafwUIBjmYuo71+wnUTZH/MAIMLoUlloL3a+B4GRlw/bdedQOORl
0P9004SFART61TyBIofW3BZhj0DJUUPmrCI61NBtwmjVzHF7gQKhDV2i4G1tq82O685cbSFYPX/M
VE1kKuqp12sZrd5YNfEaHRjzgx0dWF4vJBflxALzHatvX69Ny+ttAbCQehL4PPfaWnYY03aMkqOC
r6NckggojNd34KWD/CqZgg5+nrmp5zz61efJ9qAypu5lK8V+JrhsalS8Q33FAOdZtzwPuk+ryUE2
BeuGfw15CGSBpvWPXU71XnqzrJvULBe55q7uhU12CowO2GU//h/OzmvHbaVp11dEgDmcUnE0QZzk
dEJ4OTDnzKvfD72B/xtRhAgbWGfGmlI3O1RXveGujMR+I5SRfqdS23ltEK/AuFACKCF6xdbIWTtV
ZMg7w2/17ZhQCxEG/DQ29DNCLq3K23o1aGfQQ+pDPJjCkRK2cNRcgxayT7PXyuCyJh2HxiBE5QlU
tLQDYxu9YD/iHRR6fy9lFud3STk27wUOjltpMNXnEsDAjosMWzihrb9HzYS4NoeCTjhFzFCrO3Bj
VvO7Sf0fZS6nTkhjxpYtL91pcQXSDBb3XSy7yhZ0d3GfT31yZbAwmmMxs7UDsPW9GvxAdincYqPR
HmWkTAHdAP2n7/czg69qUw4M0VlmufVRJt2zdV2EHCR5P4GtDwYNRXuozfFI5YfN5preNqTbuAGo
PtrKGKt3dSq0GCdRADjxIBw62w+B0yiV/hqFHlIqdJDp24usXX30t7GbZbu8EfVT7intvkg0wzZb
OXmk/eJt9CoHBZ1pCfU/sizfoBKi9GBrXS/9GqXiaLvqiOOlPKHDEQ3ad6aKqY4Ym/aQ6hU0KUjT
Q65Zu7wHlZIW+g9zbH+URm98bVvYaS72RJuwkcVD2WahDWoIA4cgd491mav3uHx7gND94ACaL/sU
jYK7kbWmPkRxqmySCuxT4WH9LCa+AZ4yKw8ptbaHlgSSiW8zu28ASJRZa+2o8kw+ZZZmS4YMYgys
yCFwM8qWmQ4GcZgunbBGXzGc+ATUptSXXgW1rEaCWG4ki76r2gZA7rF1AM1Us++qKjimld84I83x
Y1Y11VMyUrYSylp/KloyA68OKs6qxH8s0wxXslYW9qEkdIeso4gwUAg07ATE2RZBj3wfRrVbb5vG
aF4H2fsVa9kmVrRzMWHUcE3uPutI1QybbBTKb4oxVI5UNNFPNa+jL9aoezstpCPWif6PSIqAcgkd
v9YdFfAVlrKpWlJatLLkY6a11h6MsbjDhcVHfm4SwR7Nflc3Qb9xk7LctblKd1PQa3ssOvUIEKTe
xQIW3rGKnpbUZl+HDI0wv7eSs6mO4VZJfaq5KmItnp6bdi/Kys5TM2HXQ4ZA4KuTRO2kYlLU7ssO
Al/a9q6t+t5nb1R926vrEjBA7ms7NYEb4ath+6BR6YxPoRVO0FtNFcBt1s02VEvlpJVW9WR5xs+u
jDo7z1jvKuDQPUwY8tLOM4+u1XHzYCW0CTDL3A1hW98Zoty8dpnk7w00Db8qMkg3OgD1m1EL8amq
stHRBS/Q7agaq+y+9EYEZavULTYhnUwybopk56rnTPBl9K4bnUZyX1E4i4cI4H6sRU5F5R3idgo0
zs3jvY/i5kPat+Y7UE0334Rd3pz63otCu3bFDmYJxqG/4jZtHFUwktfYM6L7umghMoetR65mRj3y
+HqOe2RnHMgXBJR0B04GDT3nYgQ6NcpSd4yzwj9mVldt1cj4VrMMHt08rx/Dzk0+9YUePrQ+OIEo
cbXNOLTBux82w75XdDg4CC3aSlGIb6acB47sCcC9tMB/0f2iOSTtIOzAdRVvbVxg5T4C9rHyaMp7
AHV5rWad/Bq8cubln4WqrHZpqCcPQaGnr03ufpYElK5zTSnOWlz2r4ZeeHdiGbJIaMqjZBn+5n8K
t36noKEqsyuxh8qObdSmRx5chVPkhXUUSsmkSql27s6PvNbB4FKwhc4Id4pcx8AeeWQkvte9K64m
7/VSE88WW/qtFvVs5/tusk3Dzt8GYtLaWV+09wjYpPtBb4eXQE3qFzVCy1kZVaDhXVPty8jdmKF5
B8j3U+SqwrYJKVN6cgdaMknbJ7nntVRxEG5ENa324DbU/dRf3CiV2B18rZW2QFx+uVEJbEdvi1NW
BtJTJoMIiMHO9roIvG/sWgrKZv0Aw6r+Hqc07IFuKI/g6mhnG1CVo67Quaz76OTDWgFM4OfbaBQP
/qRna6Xg2kZ5PHWqbu5qNyxOwBG9vaK5uGCMqH5ZSitvaBOCUK7L5F4xXQvbXYy5TbBOD1IeRts8
tCxKmAEXe5lVb6qU/gyD2jyLCmBeXmgkLh30nEBQ4rvBC8zvciklVM/cZivXZX3Wk1S9l1KrPhmN
+Es3Mo7mppROYa/0dgVBwqbWHu9HzW33PtWHDaAY1dbKbNjpDUg5tPD1ndD30gFIN/C72Ax/q3Ij
bzrFA5mpR+EpyJpkHwGrRDtAIzHpgGBweAs7oInBIdAqsABiTRqKtNbJtMwSPLsGaQyKmO1HublF
RRG4jOXHd/Qptft+Yg/gmIoFfODlX+siHHbIr7ugrNpkM4rxeLLkIfpOzV/fm6XUPyAi8XsIo/hd
VQTmUos+dRYi1lnj/mjQy3gtlTB36tiljdbLspPJRmun01ncInxzIBWfvNYlTKxyuQPLmSm4no/e
XRMAvpb1Qjg1HupjNrUT8Um0FBfuEeSrGL9mX+qkOxcniJ1nDcJZxfoSto+a3adunj22atg9JwH8
EIBLr3SQ6CHmYmK9upYK3kQU3gULpUq2agZ2L7R8R5ULngCeGN9nipVtQtX9baVRc4/CZn+S2yK9
U3vWRwAsl+dhSZNuNLv4OZUBg2fMjkD8RjTudNfrsOoNE7tIkftMA9EEXVN6GzfQ8nulkMRDm4rm
psjNdp/4brQpFO0T9HzzCOAu/R210NLGARRYq2AyH2no8/ZDWZwBsUBUkq1Rs7NcGl90ehV3eiOF
G5Je8QC06ncZR9axlcEF9x6uCX1QKfeFPBr7RJAe/LxLNqaXi06BZA9ziGVPbQnWNlCi70kSBYeY
9xcolbihrgD9Cj7JRNAD20zhudROVFD796zX8c4bRR6VfZh8iQSh/Oz2gX6CXAbUOBRLe9D76iyQ
SuGz5XpbsyiocLWJdMw6d3xqBaO3/UzLXoqAPgaPV/ce4pO8S/KePLUUo32g6u4P3DR8kgvD34te
CWQ0jmsgqIm1SytyTa8pfpmAnOCSjjK4/hzENbAj2+jRgh/zPH8mbx5tge6EXYgsK8/SOuhpvfRo
Nn384Cdl8Ol2me+6WGmh5o5zCyg0E/zLrFjpll0tlK0uOkIpf5N5hFNsWFEmWQjxp0SPwgY+4kS5
LFZm5ChRXuWa44rJGeXX0IbC8vv2MBZKlZaoTLxy1KNwfpv+/UOZvFEzNdTFTHMaDolKNl61mEqk
FX8zcC23b8e6LidbtGggKSOzD15hXk4eKLgUY47meR33xyhpT6PbPEM6fgNQ+EMcGsoya83bK1gB
fkhgF1QKyui7gM2YzaGWW1acggJx0taQdoXsatRUy5PmUlbKfAgy4OKG9K1XhF2Xgma9PeLrhhlk
c8jtwCYm5JI118cJR1Z4DUfYGSnremQQqZOWnW3kpzEHuAokTqiTL6KrHlDeO2D9vVH7X7d/w9Uq
4idI9DjNyWNy4m9ffuFS6N1SGCrVQZxgi8k4acvKOl0aJXLVGPrhBQCMYy64qLUeVWI3Hx0/brYJ
77XQP/BksIXglML1icynYHjtxK+etivdo1usFPWvO7nU9CG/00zF11WT5xulhX9cwhAaHUkDMS9v
/Smx6+9H3ptgKM5luaVF6t399bwqNGK4tSWaPvJc59lNOy4oVeydWP4pKQFcopUPN0cVsRtFIkw2
c/Q32d9T5+nD3pQ9wJhe0fV8OYyo6g641oamY1efhdGBDf9VC/Wd1lPmrda8Sac//RED8Cf0pGli
Tvo+dLcuQ6Nzm4kY0/aO0lif2iH9Eg36K7Wy7d/Poczb29SRiaHDNOudJYPkR+hKDU4jy+2ODZkd
4yhewylOf2U+GNaFCkqKQECxLgcTWHidtqEwOKYC0L7O7lXxl0iJVxOpEQ0vt4d0feLw1WTs7afm
qoHX1iwaqh8sVUEbHNF6NWPg/Hp8aIqvudRRqMbPdaCVUu3FasX3Y3GQNLYMPOYmNcDZQdd2dL+B
sQyO31RcFK3+1gMHi3RqE1pzwHpyZdMtHCuTygkK4DSSFW0upxGJhcbzzRocg9pg5CcPo1L9SwhE
dXHKQfoUIM7ld8t5hPB8Vganq/LfYumecHI/3P5aV9ff9LE+hJgtQBHSmxejVeFE9XcplewkPfdp
jG7j/nacpdkiqUPYUEGChO7g5VB8DpIQgsHg/KlNeWpi99QPV+7XCS8yW+c4gE6CcpxJZCazTQst
FzZ8Am69rKAY2gOCNLuih3eWhlaFGz22vnCrsvjeChvFif2oW5nNaRRXP4BDYzJyRMx8rkWSCIgo
QFfh1OBRbuihbaL0IINtVqRq00ZrCJ7FcESRELVCk36Ougwr6mwT7cNBGGenZF/6prJj6spV81nN
VvxFF+cWDUeUapE9u7rIjVLRDQlAt9P34idZ8/bQ/kqUCcyOpGwIIVunUD7jH9K4pjO8GNmSVe5u
+uKQry+XTqcqeelKEqBSwFBdY6CvgdBBeucqD1L7DLdygwrx7vZyvcrUwLiA7jFYrqi9kDxdxvRb
nEBbJEp4JmWILgzJk57kaCQU28ysdXsgedklsryGiV4Kq2GfhY8UOFOW0WVYtaoapLOt3tEwAoPc
g0snTH6Zh5aE9t8hy1c+6jR18/UKBoVDk/watePZhoFGC0sV5W4n5RFmWj7iBdQY67UscGHzq6Ao
J5VE4A2gui+HxQqloSVXvTOqxrYftbMUlXe3P9hyCE4WgPI6CdD8fEHs2IjKtneiPGueB5Oio171
3uvtKEvfx+CpY4D717jZZlESyy01Tch6hxVD1+yoQf8o4lPeNJtGO/bt19vhFg5nNB//F276OR/y
H2hb7YBjfO9IPl3//pcpv6Hrsx/XdDKn+Z8vA0NGvmuCAV87WTVibvmelvYOtZAXzc3vQQKjbaN+
MirJxrR+Y7XGUwIwZXN7fEupAnhxAPmc2PitzNd7BmsRYHA4OEHm2yidUjmAqKxVlHZ+FtZ7xtvE
U/5TlZXFsrTsERNXKG/z7LtKlwXB0uoqkHpHH9/hn1KE+p0LP1fGNu2d2aRqgEeRimKxIBs3TfqH
j6eLAS0vNC8dTzxrHJByFaAifm5cHXIyxDOkT9OjIj768m+huwNDcTv+woZAlXs6L9GKY4zTv38I
r3ZZGSuBKDtFirAHVUIvWEOOL0wj5q0yW4E9xzNvdkgGrUqpPZBGxyp51RRDI70XIBrQzZe0lYNq
6YUDNn7Kt2RgjvKff/8wnCGr0lHKxNGpaStKwVcseEYh2PvZJ9X/ieACdX2UpsHfqCtvu4UtfxF4
BpgKtUjxeq0ZnTL0XgXd2Pl4KXROLVfbMTg28UrKt7QliIdzDohc9NPm2ESEphXSlmp0ctn7T4/E
/3I531Ftpz7q4+QepgcEH35gLoUQNW35v140+GxwFIgoG1P9miHe2zQKBl8mhybBt7NiV5u//yEA
KRo1AR4kFAQuV6VXBbCJu2ZwEk/41PQIv6DZpf19Ggim8v+CzGVL61YMRasreAm4BOAd95JGsBkE
62fvUzQVxa9oBcCxMNfoNksbYioyqPi5Asmd33OZPtRR7f9JpsV2G5v+t1iunqRyzY58JY42+0ym
71fqiAqPo5GL9XL95NEdsTX/L/3Mpvc3HhXkXUD4UCn8g9n/sOksrzS8AhFqx6OtPdG1tfBwez0s
3HDcOdRmVHLKiV1zuR4EWl1ZFeo8P7gA0g52UqNDqj11cvkPS3uq8lEMUlEKn181Risg71/1I+os
dFrFOrdDU3v/+9HwmAJZObn6XqUHZuy6gSd5ooM4yM4Ky2PoQpW1pJ0Z/v1zaoLsc8Hw2rG4uS/n
DSwQqaswoENamu1BiuUEoQNDXGFCLH0dJkvSRIpn1+hyPaET447a6AygM2Wv2MSGsWuyo16vHO9L
C/oPvcQkBbk2EZCrVMN61O0d2gfogn1P6SamyfH211kJMt81wJ0qhS4kQTJvkxefIa7a5lqquxiE
K3eqWSEUOc8QI2tEFgStHZ7s5SYRfhPLLurX2yNZuNsNJopa3/SgvipOyTzFQoqBvWOCSTpVYy4f
XK9ZOaoXHpcXQWZLDFc1NDxx2XNCkIqZeE5pcOTKV76Mlf1LKBoJEwGIh9U8kejUNrFGA5RhCAPN
lsXy/o/1dzY+5qH+XgK5+of5wzSCNw/lYNxbL3dPHpdqGRUqFSoNLzXprsuVldNmLhf65+gENw51
SoRhw116GQKHkhwkJUPCUqjiKnjsdFTU4uozLg/1fQzpYNc2evkVOcMBwKCs2Akyc4cGEcHMb7eh
kawRDJcSGch9OLiTqnHWKpe/qM1iKRIaKjB5Uv6XSMGjljf+RjDqYFMDsLKtRGwPRZr89/dz/THs
bBkNXt6RaPiDU2rdBlzCbr3guLQdtKlCzMektvgnpfpwTRlWgO8mgFtG5nY8YWlVpwNqIn1b6ffi
IFX3QhtYT6DfgFsGNMf6VEh2YRIVd4VV5AjPZMVGaNTw6+2hL50FUJKoH8PrhJ4zm3GE0Vp07lkD
EhiRCJVSV3jPqm5lqS0d0vBFcX2DtS3Sgbj8roUJxqu1ONbiXtqmY33ibV3VoIyMlbRqLdDsS3pm
mtZtSCB3oOknZkhVFuc+6WGXWOrn21O3tFghpJF0kOzT6J5lOF3gjRxxVD5TQXiUuwEhbeGgBtkz
qMTRjjtEN8Xg2+2YS+0G7sjJzhkzSfgRs6CiNYRyOZAiRH26zcDwVnRyrR7RruiTEd8rGVk/+yQ8
tbF4l9fyP5xKHOrYmXN3UMOefcgg6otAb2Q6G6WMHBEideYALuL2IJcmlisWtJ9CR1U2Z0efGQZG
hpsW0CYkOw+KIIwPSuG5G1epeWZEsbEL1S56rRJ/jRayGJmLkVQCup85L+MpMaBx5pyHVHWcdClK
ahqj/Bagqm3pjmSs5C4Lmw+eEBcw7QCV18zsY6o1XXk6caIDpm4zlj8B2dX+p9uTOU3W7IlPU5GE
T+XkQeR++g0fDp5abOPKVVvZUePI2DZYObloPwldc6/02rHU6mgzqVKAxo6+3I68sBdhCcHfNCwc
KK56b0rkSqHR+6ITYyJGxmSdkO1wN741vutK8vdJOiVfBewb5ZJpSi+HqXYWrEx6yE5T6S9wU18n
mLEtJOF5MNe6Rwur5CLW9O8fplSowliX+4gUuv0Wx9+kEoOYrRy804VL4FzdnsXrFGcyOZ6k/DVq
n1fyCJLsxqFfhsZZC0B+eCfP+hIAzkdJc9uHzu1YCz1iavS0QCYKFi/7+Sxa+aCDhEePEMCTX8Kp
Gc+NhwQXhrXaXY4op17/lCY8uXAvAbKV+rfbP+B6Q1zGn82sBaMZPCGqIYL1XoD3LoNTk0grM7oY
RKUpRhGB+vm8bdpaXVqMEYOUgpeiAaqa2JHxfHsg+rR1L7fd1G4DrUY/ANGVOaYgG6kmhpyjZ56u
xb5sEwR+e0/RXv0mCD8zy0CBs+Ql1VrlPUOT8lwleeDbQiy5SLTm7akdQ+s5D3vp2IUUzwBnhsHn
RmjMA8LIzb0a+J6DhVRyx+ZKDppXRodcocUiDpTUAM/LNVa4TYUiQzr0p55S/tEj8UI8K+/uhraO
v4egEh8KgF/7MDSlz9HYC59rcDQPdd0jvtaUSJi5euwjpTei3BmCtYe3YGy7qJHSA3sNOeVszJ9C
gJ/gNFTlvQ+t1zqrfwedINuCL8bgB8egHvck6v5dOQwearnmeF8OZnOHdGxAIb8t9N89fYxfsYyG
8u2vsLR3eHmYdOVxfLg6gbKM39EjRnQWxQ4Bn+NY/MoTjGbdkwei8XasKbO4+uAfYs2Wbl/UauyV
xBpaZALpXevyyrV4fZ4qOlx4ILpTvePatddUhdz3LP0sIfD9jFojNBetEN7GWOmetBaU3O0RyfLV
kFQo1BNig54WLabZPew2jdeOcZlSGi6K5y4f7iQTGPEO2dMRlp+JCpmUfjXFPNp1Y1Q9GTVcQxRI
fESKQSGIAbLalVlZrxnL1tyZelzshxKzAPpvxkZBdOK7RhfjeaIGbDJk2//6NFF1njU0Ayc2rn7V
b+FKUIEkhmdDLDYjlfsKpVg4+Len6frDT1HIybh6Fg7otPQzOcSu4Cy095Llb7pxbRlfH1hEsAy8
jShvXUOyfM8beuyno7OC8JtmAFoHe9r1v/9+HFMDH/Akqd3VbPGsRaSmH5OznMaPBpBekAm3I1zf
m7B5Le4X6v14k8/XU6CKfmApiApJchU+tqLpv4lC658iTS8fVLft7hRBNOzeRxbxduTrbzRFBqOg
61jS4JdyeWOjKV9FYlhWZ4RINnp911reP0SgBMWwyBsJNUuMFU9SsRHMqvNQPglo4CqrQ7i+UTRZ
JykWsVnH/HWeyElo0kSe6SGER6ydl3baxi2hmW3EODGsozc2wVtn0BvVrVRFuhqS8saq20IGtz8E
yMn1mvA9c61yU4tuuaE6/akP4JchpQ54P/X1Zi9QsXmOWtnconpq7gsrFsC4D/GWhxqSKor86nW1
9mS6mnAM0cT1bPju43uPQhZuLZnsHSvABfm26RCWEbE1uO/kontP0EK1Ox0JWDutBDTIq1IctmmZ
G2uNiYUVRkMJij8nJeWDORgrTGr4yWkpnYGsJicxVIHvNW37DOFN2rV6rAx2UyW4+Wl9Jh6Bbuqn
EP3OfZV5MknNoKFfbdX7MpQUnuJDuYNR6L15uhHsUTWE6XZ7WV6f6OQIANp5aIj4Ec2fxWk4FF6L
2udZU9phWyuF8iSrwXBgZ6QPeKQUykrAhX1AKxM4EAmJCsZl9hiIyAI8b6T/lPvKszTUL6OQrtxS
C10w3jPT403iibjA3h/12i0Qgz77OfTUWFT7H+itaocuxPBySi7vNdTTjuBcoNiqeHFoeNZsqUcW
a79Evrq/KGqo0INYCDCu5+dNEXdDmUtGe/bR6t+Xilu8K3GNErKV5dGLEvny25jrP4bBzfZtAqjf
z/FNhQ2SCHZmuWsOrUszw01KRdygCsRHmM2+WBsCvWOhO4dq1Gzhr8W71GypuSBCaJIesSlkC/yn
6VvNK9AdWs11hSWBy8X69wuBlgliXgo3I6f97GoP8WscICL15yF9mnBAQvvf7aV9fWdNONb/C2BM
3+bDG0kf+OlylPZnU/yWBI7uH9Ls5XaI65fthLie7Kmt6QvPj1zfRdNWgktxLrEBUCEyJsgeJI2Y
/ix0y/uhV8i4lrk1bnqUwUdUoYa/f0lM2hHsXrBUE5hwNosK7kp+UCvIsXTAbCzPO0uT2N5IR+X2
UBeWDtBd/E+m3G8qos0uMHr0dTYqQX225E/SuNP8+6p/l/HG8g9mVG0L/RDUJ0wyVuJenxeXYWcD
FAa9SSqNsKGijXeJr2unIUHp7fboro9BXUJMjowYmCJCHdO/f1griVf2Ywk5+jxEQrGJcqHdBG2a
vAtJ1O0jF4bn7XgLoyJh46sBN0fZ5k/e+yFeUOZdVenTTTq8JupnVft+++9fPzumhPB/f3+WC9St
FKaJKkjnLg5Epyvr6lGiB4YoiNgqhd35coAEoFispFfXW26qRoKjN+lRcOzNwppxKmRKkY7nSEQl
Io2ju1RGclzXyvfb41sMhNAgpQIVWOkcJxnJsWCF0TCezTKHhiTftx7M33BYtc1emEieEbzcwEyR
+87vx0YjnXDLihEF/c4c3yvKR3KQPqpQolDQuj2q69yBLi8qAXR4eTGQLl6uQt/1q26iGTk62HhP
+a25z339RW/uAlhiKJn89da6CKfJl+F6JH/BerqZI2h3nTnAPvvv9niuV/llgNlyCHWpqGXJz1Hk
DQ9VvYcE/9f7lpyF7AXINg2kq3UAAQ1yV5IFoIs7ERkOH26/0tlebuxdFQ+Rvx7PRbTZEahiYlOh
VxE4gY6yjBk++dpqFn+9sgFcTY8fBfNaBBWnBfnhZGhSwI0FEoKOaIhgY09ljm/emh7aYpDpDcSh
B7B5Lm8kIlSHMW8bOLxan6lOPkmZ8ERltFiZsIUFPQEWJlg2xslX1eU0GCqwsFIAMu/Qh/defIdJ
AN5UlF+25Vopey3YDCThF63SGJXITa9+pX4nooQvg6uPPBF1nl8u5lG3V8PyJP5vcLPtk8McxqiN
wUWoLbgIydGNRJdmpUC/sIeYQu5dhduXR91sPSToqHic9YET62X0jl9NeTJwEXq/PZalKCjVWfTi
RXyG5xD6UXEnl7AgdBJZfJaTr3Usf7od4fogBasF4GdSPkPGcH41YIZQ9EnLbJX1W53eoxIKB1m2
dWyswPP+w7r7GGz6dB82EfprRoc2a+C4wiv2al7Y4wGZ2kkebnGNhJy7UqdaWgok1MAMaBZd3xJG
lmqo1MS+MyIKoNATwoHCHpU1GNDSHJKnkH/p4BpoEl0Oqxs8Xt+t7zuhebCskyS+KFJ3EGRkLMKf
tz/Xwmbi8QoXjWLfguhlFvad7yqD56QY8/hut0di6CT21buUp0fED++SqFwTKL6exQlcPTndT4gN
aX6py31gCroqNE6OpIngYY1rmu2bJycrX+s62SMOvQyQIZIoX/Ef1IRKuGyUrZPhRfREZ7bd8mTC
mrLPjEMpt91KvAWw4hSQhyAtRQBvczlIbRRbsewh4QcUtVzIRT5Yp/pHgGVQfi69fifU4wZpjNuf
8HpPk0KAkEcXDPDpVf0/biC4qpi7OakxHsssPePasLsdYuFRMMWAM8UVDGVqDlQ05cEIhqBHXiBt
bQ/aO5JHUn7MkE2IcctqkHQIMNDpMadUE2HlAP5TPb0seE+q8vzHI5vu1Jx+YJlqXWD2XjuQDR77
wN9GpbmV9HSPaetJR5XQtuAIF4qyG1KEW7yyqW09EXA8BVCZ57/yAGsvXdwWRbuyfZaWMnqjvA6n
YtAVYU3AajIbtaIG1awIm0QLtXvfN2l9uOVf+sJTHGcSOA2gbpI5XpX9QlOJK3pplRMq28yP7Abn
LWnbrulkLq0mqipgtaaqijLvJvlmE6OGJFdOovd3gGReJCFeueqm9Hb+OSlDcUGIHNBXjsgoSEmU
zuTGcTX00P1ffewjzvo9U41DIT5LsYOy0spFsTSqjyFnGR1yyhZGM1LjKLkEVkJ6S5TmH7bhhxB/
2nQf7qLcbVRXDxmVl/5KlB+5/C9/H6QmKw2YFqnC5aVQswArVYxap0W9L4yjbbomBHt9FwAAm5ow
YIcQnZ5fO1JVGqpfKA3PkuCYqKJdlw0ZXfuQxO67r4TfI0nZrhws16VmYoJ21aEJI2I6r6wEnqr7
mKwRMzpY/ZfYfwLmhyePCjTJ2wX116goj2p5uB12adtCKFJBwPLe43qYzeUknKaMLAe5/IR3CxY3
vZ0PKyjOxevgY5RZ4miaSiMNksg6N4f4eyyo6l3ietpbUWCamY0S4Gt0G+1g9L8GVuWfZawFV37D
0hU4HUuKNDWHIXhcDtTQokASrKFxUIBEaG+XmNFBl++UcgUstLR0TEUXUYSedGHnACUFlYn/v3RE
Mzk1XXyoZOusR/SI8+HJ0+Sz36ydh9dJ0tSboD8JRAnOzFWJc8zcMkaIxYkMcdO1z2F512D+KzYu
sqhr5fOFBTOJsVOFIJHglJ3NY5Ujydi6VeFYmbrr8vYgyv1Dmqt/f0xRqwUxT3mA4so8gSjMsnHz
ZiicFoEH7CvD/nh74S+tSRIF5BasSX/gCuNR+d7kdZQXjhS+xMCY6U7g0vmEQzletY9SY241iUpt
srLP5akEMDvzeexSyOEGE6cs4nIhupE5KLFVVk7QUvGWU1sHKFe44c7vP5fu/egdJPdLq39zccgU
8TpGD0gKX832fcQtUeLBFU+6YurvPu7xMy3tvHhU2xVMytJH/vAb59oQfqwkuQ5K0mniz5QalCK0
K/H99gdYizE7Ewya0n6p1BUc1Wc5+5YoNdaFKzfFwmZkrqHqk/mq8Eqmf/9wEwnwT9umCCsH3bfu
CcdI4Yz3nmLjy57ZCGdBOmyF9wHpvH9ZXR8jz76ynEN01xF1c4wEXRr1qOZPyBrt/Fi2J+f3eh/l
zuh/uT2lC2fcpOVBgwGovEZd7XK4XatJXLty7qB6uQmKb5Wi272wb4Oft+MsTSvPCcmYEFLwJmaf
TgDhU1YuBw5C+rYmvZh4bCPOU37ys7tg7RsunW4fg80GpQ4BpncNwaT82Uq+DsXRq35W6AWo2ko2
Nv2l2c7k8OT5x4EA4HAOxELTSjQQu4KYF3wu0EXHD/L2vEkL+Z6CNA7JHuACkwzj8gOZEvLESaXz
DsPSAHmf8rVwq8+KXzz1rbExgtaumvLBHQSk84J7LKt+Dryf8EOyafkew8ja4F1wCpLyZ67qDhCg
FQTV0gyg2j3dIjxKebld/j61NvS+x4/WMdAbnIDJdbQyBQtfE+UOqByAg+CUzpNqzIfxYC6FFoYl
SnmDVryaTXIsME4yEOLaDlW/vT3nC3tikgqhwgiYbzIpuBxSJYOssNqgc9wSBlHVjP91ZmFsgjK6
66vu998HgyMH2ho9tQkzdBlMUfLaTLDzcxCSPRt+8tyEINDG+KXP1h6iS+MiVzRQM4AEwFq6DBVW
glnpY9I6oRp+wRt9W4fxm9mbaNoq/3CYYYtAVxeOPzni3NzCgjOKIFHXQcZC/U5susdeLB4lxTsW
QJPuuDn3rRQ9aSHmkHGysiYX7gk4c5MqPdkGlIxpRX04wwFBiGXSDZ1Tof2b+d9F9eyGKxiGpcnk
fgDtg/gbr8vZgZaPkE8sYDFkweEdImmIUUTfu6h9s6ij3V4iSwUEDmhWySSOda3NgCitCMCrEJ3R
KJIvnZVMtu2Gd/DQ9bMxF093vMqGUz1G+raDLbJN0rJ4LntLWtkZC5t9MseiRQ+Ahi7gbGJT9ENA
vwIrlwbyb6u2k3K3MtaFi+IixOy885FMM0A+j07rVZt6+Cwmyt4AyzI5jvp7iKubbHhBCn4/6d8V
yi7wqw1W17aoHby2P6Sxk4n6yo9a+NYA6TnhcVIwQYnOhm2YaabitcbGkbOHxMiOtf6lQNu76uNP
t4e/MHpa1eAyUB0A92FMH+DDygUAoId9LHD0eIjk1pCkyo0SPJrZPYY026hfaUUuXC40jmEtIRRo
aZS2L8PVqOnBT0AUwOslASUfxThGPgbD8oiwM8AUAaTrkHj33ojQ6RgV/somut6owBW5PCAQAJoC
+3EZX1C1ukvarHUQuX7oW6gtrHR8EMxV6bLrlQv4AHkpmvIAs6R5h6BF5LJsLKV2QoTKBu05197i
6rfWfUmGo4issFcXSB9Hmxy5zGYot4Nb7uK/r0LQI6U2QJuC7XNVUyW9T4VJTuIsFJ1tmsVG11YY
5gsTCtkbkoL+55PO33VIuFR909TGWc6RXm3KXZrJL1qc/vU5wDOVmxheMg/jq4av2DWWmseFcU40
bSMlkDn7euXQu94JCCGB0+XlCMkDlNvl0kAkH68c17fOgOofB1WI7CKwWlsX/h9n59kbN5Ns4V9E
gDl8JScpzki2Xlv+QlgOzDnz19+HBu56xCGGkIGFdwEvXNPdxerqqlPn6D8CszmUlnADlG/F6IKX
vDM6+/woBYtZVUbWsS+ARAsiktv76x/4ZShhSJBCrDx1eYA8za57MxBEN4Vo8einaWmnnrZJsvRU
1cpE/LuSnC7aglXxj6bTFLTfb6GkB0jVV51w1Ky3qnnVlE+t/CoEK4X7hT2bWJL+38p8zl9mJqar
EqyMqLDokGOL+c31PVuywLAIrRyKXWTBk9OfBcUqrvNKaXP3GPsZiuTig5dJn6+bmCL4+zweGCJw
LxNoPa09fXbw0DUXcupb1rGI6DegpekkurTVkE8xZA9e5CpZKcsvnY0BlsbCpVBWmkdeWCAgJ5VY
kySoTtWhfA5rqJKeCn/leBZX9tfQn5rG2eaNSR83bY8hIXiWuyc/qzaMZ0FybB0Fdw1UuGCM/jXQ
IOICDar5Rdm4kJgKkGIfFcSmi0MBQM/3v4aIf2jZxz+kCWRPGEKQFFDX3CkKU/DCP/M2CooeyY8k
zW7hWLJgvL3uGgtVnwkLTUvK+sPgN09lZaNWYjPv9GMPuxEMvOFd5Ke3ja5v/Kh/67tOvGHhLzJy
N52ebv/B+lR85JE+cSvNOUW1Ds4x02WuqJTTbdTvNYT8xJM43GZFjsp2brfNwV1DjCycI6ODf41O
wfnMaXjy9gIUusaxbwZHjBqn5lb2c1SvJZX/vfLxLXzfAM153UJWBefSxQNPL11fgmQPFz3qwrci
WENYLC0HcMA04wNnJ92Z98tJ097M6K4JoPJ0O3dfNK+zNa3fSXG6i6Jid/3Ipn9tFktwyL/Wpk//
bPOi0DUhVDaFoydLjR17CO940V1pfXxsgkqKDGsOrW4ZFpTZVZKkUJLEQLyPeTneNHl1H9BTj+K1
jHzhdADBTP1t+rOX2ApxLJBBykzzCLLxpszybZL4K1nLZRoK7wSoAGYapnbG/AsbJbiGW792j5Yq
OJb6kutPmb5TrJMbf3Orx2pc62gtOAQ6lcR6FKPp/c5fwly7KDTXknfqS7Qemtq0C78/IKsoKPnU
0BhXPHzBJSZ0yjSzMf33HGVbBUNuDqgInMAsD44+5JvAbbeD1FYr18rC3DEVdtwColPwIxcZvTyi
42BUoB+y3ttVRn7PZPqhQYQkMeX7ODVQaUm0DdV6BALIhn0JaRcA9KtA2Ck9m30E579jfu2Entco
Y+t6Jyj0qyOU/BpKIIr8ZFlwvOfoGWzJYvM7teeyMGvta+zp9d0IGNnOy0H+KSJif/2rXPKxs435
88Y++yqLaTjOQGH9BCRmJ0JmW8efgXh7HroEYJ/QW+rGlat3oXY3tTt4tMGZDPJu3vjICrVMDT3x
T5ZZCyAnvtFjsg2p+NTTKLbVvK32RpfljmQW3q6JrNyWs4AJ46Zp7aJM+o1Y5cUm8JpgQ8qibsIw
iO94qZQ7S/14IXj6rUzFoEUKNeM8364RQBtycNKnzOyetLh7ZiLw6GnRxrLylbx08Ws4MzVFnLOj
kFpPj4Q69E+FoRAbv/u88OFyv37eCwkW8zdM/U+8NhP14nsjOlpAYmJK7rHT76p4YBrTdaLwKVbX
GvJLsYT+K3ApiiLwYcxWk7qIGMmm6x4190Gwbjop3CCwzJz20VXXOB0XbbEgiqE8IsAPv19UoPRi
2paqwKL8B8un9ps/5fXAoATiwWtTOos7OCESp7IHmO/ZDuZFLFp8qcIRnNM2D5Ntrrpf/Ez42XnF
/h8Oi6vfBBkNbmue4QdtgfyhKrrHBGI7xbuXq2Ere/cxfZfrhpZcb6KBB0BFwfoi1cjVulOttnOP
o+Df5En44A3aoRq8lbrGQsUOCsIzO7OD6hpqk67VuEejtz77UfC9CyiNN7K1VZLxQQhkJ2P0KquU
XS2K+1pJvl5f55KjsJ8Gw53sKtWk947iaUKcMqDAjRpBYJJ3tpDDdyq8xIhWpp+u2zIvYQgs9szY
bLGZ3tfI/enu0UsZTotRiiTCGz9RZ2xuFbcN9kVe645SBKIjKBKSO8g5or9WJiE6kNVgy22NCAsF
oq0xyNnPwDe+CMiBmK5OoB6re1dHBd4aYvlek+p4U/LK2NWxgDC6SG8zo97tCFwftjbW1ibhWmHG
JPWe9Shyb/KqtO4S9KIcC4UVm66f5aRR5R5K0W24C1X30YfR13EHybqzvOQ7MnTl3djU9Wasx3Df
9ajEoUzX3RSpmj0i7VJt3RQlQTPR3Ycyin/3TbBrgqZBqL5LSkcM9fZRqKvcKaPBsGnlu3DiV/WN
3PA0poSpDqhjxXfhaLVwLAyKk7kwJHt66KGg6SWHqA2+DkLtbxhl5Qfr4xs3aGknAUodLpxWu3FU
LbutOn+vjkkuOUrf/UbwpdtcP9aLT4WmE5U5MIaEz8sCjOKyaU2NUVM4de03kGBJs+I5U2h8lyRM
Jpg+mzoF0wU2izB1yCifYrnCUQz8xh7RlxTMcsWGdBHG/hiZZn/gJCWUTZ/K2W0zupVMASEkE+mZ
O2LAPd3xXHZvTUh6dqPX+d/Zu9g26zp3siQcdqkol3vGUENHk/Lgh5jX0kYJUM/QxigabKGw1pjb
L77W2U+cP7faVE7LKvZOrVX8oPdcb4tmeDIE6WEsSgep75ULeHnf/27JbN91sXdHKQq8kxH4W9X0
naD7cd15Flek8TTn1axd8s/IOQJfuS8IR13/MliiUyd3muRtxvwZnNJ1U4uLgUxkathPg0mzxXid
GiTIyXgnNxxe4kT9xOTe7rqJxU/hr4l5mRoGSEVrdJ4Lmn9vpf8JuhMH/7JhZyZmARtm3jLsMhEX
MMF8Vz8b1LwNEKPB10A1PnoJTu5G+gClDXnLxXPLqHUIXurKQ9EIoEh6Kw+/a/f39S1bdIAzG9Op
nX11Oe0RTckauC96YZMMrS11b1mZ21V7hzDwvyxo6jLy4CGQzF/CshEHpsEIwInJ4I0nf+sSeVeI
7j9YkXhY8XIEiSObyvsljZDeqlPIOpYJWlei+lYF/Xex92+u79ySs+HFTJxMc0EkRO/NtGTHct5T
rGjzFnU7oTlIPao9uba2a0uBEV5YiJsIwQAjZ4Ex79DgCxq+0XawHlEDOaAefwtn60bsVOcf1sSY
DhfKxG40f+ATJYAGuTqBXnrV/Z+ucfD7lZRrcduorU/9UVllaOf9thWFpPaAg4RjlYf+zcCs4l5H
CHCfVsXa02IKx7NrSwZKyi3B7ciTbeYIsckYaZ3Rrpea4VNkJZrdZN7XMQ0+ESd+lSN5eW8iH319
Dxetgo6ngwQK5OJlj4adOGpRLR2h2tt64j5Me1sr/gvdbTHejWCar5tb+IAZjoRxmpI4TfT521Uz
XU9oM0s8utlvLzXsMnDtDkZBxbgrwF1eNzb59MWOAu6Y+kkMgM993hUHJljDVDpGaefeGQqvgCFo
410pASNT0ZcdUmPSb9QDWw1R+b5ufcF1KK5O7yn29bKUDIK67CIvlI6tVDui/LUsn11fWFniZRmZ
9wDZOLcuL2yqXDMH9cLct4JKko6m/OSPst10t3Im2l67C42N5yKhe7Cit+sr++P1s40F5UlHmcyH
eRhlWvpZGK5dcv84LrSjmkXFlgFrZkYUwd8GRS0eErFSNvA2vURjUra2UY7Vvq3r1BnHuvpllma/
0YNMerRyv7St3GjsSNTrvVz65WurVPWnFAV0WymG6KErag95YUF+lgsUECWPfE4cEhy16IOnctBf
+6FIDr3Ry44oNu2OrD1xDHBD8SaLIbDUS9HfCWPUb6tiUAJUs2CI73l1HN1RQAu9hNiikPK1vs+C
49F7mRQ+wPvA3jW7purCHxnvb81jrCUbXg+S8gtp6r445jlM58UrMLXrJ3JZoINa4Nzi7ERiWRCy
KkML0Y0tBIhMxwhpNLnBtrYy203u5GGn8GaTpbc+2Tb6xy8X4BvTdBS58CWlbF8YXi4LsXksJsnC
Qr9zg+pzZwYrX9SSs6sQdwFNB9QMFGfm7H45ID8n0OmOUAa0+q1bVBBNEbCEzNb973J0m6qaDaTh
+u4ufMnvzM4iczAGQtCMhXlMvOyHMkRvbR9s++QfEijeRARcFgg58jxcGQHN6XyQjSOYHTuXn9vg
c2yuwZkXrme6ncBNwL0tUDiKfGWG39ODUVtlmw4oUY6ykyffq2B7fdPURUtMBwE+5SK+YJPTMqVJ
Q9EzjvRx610fQvqUj2P7oiQWWAk9KL8aaiDsXAkyrhrR3Z3GIOchRPp3P0Du6NksAGiOICi3XZAW
N7D75k6joKKaa350iypieqsHlFw7QZWdEaT+q6ZnvaMXOfKINR9c01f6LixMLeRN36UeaNuwfK7b
Uf8VIkB712uxiaasFu0q1INP5HoauDzXvI98vXVQwbb2YWb0j9IYBjeDhdZkXzXBY43UMc85KbPz
ShcewhKE9vW9W7iUCap/t276+7P4qo6lMAoCh1R0LwxaqNV9qSt2U93m41OX7K4bWzwneNJwOiCn
lG/eG8uivtMJu/qxDZkYSw5J9p0F2p30fN3OFPRmlwbgBCp+3MXUyObpNB2MMgwrVT+OqET70jfr
43wVBMFJ346qKf+5IHzr5IBPC23oY8Gcnx49esIazdtC+sIgIaO6EM6j4DVPbtsSqXOqte6R6Ugn
b9ufBMObrDJtxed2KfN65WzW7M0coW4TsanQET4KcfOolOo+9ZqDJ1NAglU7q+u11sIUyeZndL6+
2SuhdC1PEcrBPbp1Xjojb+Mn1zd+IYuNNOxQWrugjCEJlrxsIxrl71ZIX5nA8A6jMcAaCSvly3Wf
WYq8BtGe6EFQxG3e+2YohpXW97TwNOvYCb/aBjjXxzN8MHh/TUxue/at+ejOGYmIidp6UKTnuH7O
zJWJnyXPnyqmUy2Bns3ca1ToyXWrCNxj0BffQgGCCdMIDtd3aqkgBe8SIAkm/tmreW2Wwe9qTHXL
PbZQAzLxyaDrwWE83oeTL0SSOrutYnw1CPcuVI75YN3oQr1tDPdLHKv76z9mccHUaf68aUHMztyo
SxWxVbKYyqIvwfoVxl8qtHiv21hyjQnZzAgsXbALGhehLgtPTWU+DW2C4yLVWTRqb48ob/2DIYBC
PNKpePM8mzlI3ecmGsM4iJE8NJKyk6L4UR/9lU8d1u2Fj4/Zy/8ZmmU3hipKXleNVNdbJbgrIJbf
yWYQ7+PO/cLbfdyJlGVDoVQekEItduOguDd10+bb0dX0XepX5RYaLURfpLawmzySbGaQfyhUnvcx
VGO36Wg0m9ql6i3IbrIFB8PcVNJnewRO0EgDDI+tXLde5aiv7hMz1TZ+lVG2Jp/Yx4YYbPMBQbyy
jstNIQeVExcSg/0xpfDUatu7OOiDG6u2+swuTbWwDTfTN8Ywlk4bDNouzbP0tvYUa6cGI1ruRR+D
JYSCTuhjONjAHu6jjIjthVV3EP3QsGnCjS/mYHBxI7O778tAO4QSFKkokht2V9Xis2pQzRgpr+pV
xFyxODyKrscwnTa+JPy/HqvWSrejMY77KlFfDT1+qyKVf6VIq4MXh/eqmCBS7xv7ph9FdAoKhD26
PnaUokvtPlcYuBy99j4YQgG4ajw4sckcpNl4w7NYkHvksH46ZR66G90Y+QsqIluIXZoNfH3Zi5b6
5aZBFGjT6Fm8L5tMdWDp6R0gJfWjECj6npl7fduYzFcBXu83QalZKEPmn63I7CR7xPG3WV8maIzX
DbJMbkEbosqp3niB92BEebApgn60e4AjdqyMv4rBGJ2ykUSkOuUCaEpZ22lE+kSjsXls00zcqj2c
fsMkZS0nantXdYEELq1p+ZHuNwQV5Bc3bKVbqzQ6y4GUqf1ep56kbVJ01Tcac6dWHcHiSYK5Y0r0
d9K2vQ1aP/ntNcJ3uSvThzEmfautNHhuBoGJrabrHHqZhiMGdb0lXqif0LX2pdvO/dSnpnXyBbTj
Rq12+a2DcYcAcbPxEHZxPIumySZrRu0+SoPkIfHF0Wmb3EJQNa83cprkL75sFKfRRIJ8cqX0puer
scWuF3n4BCRpUpjbBhLQdD0QGN6JgQhUoYxe1bj+bZRl8mg2jeJQz5J/q4Vn7tTE8/YoZnX3VqiY
m6ZU812vZvkmrhGqAiJfHeOiDvmKvHyXFlV7G0C3xLD7WKVbHX28jUFqcFdp8AtSRGShfRJsYjH+
1ZVus287P3gSQjTL4JvxXmS9kybK9pZ6tgcX442RRcM+ycvChlbSv5VCwTrIYq05xuj7TKtK5j6r
pH6TSV27LfJSpQGNZPCYdv5NoFT5vh1/t4jS+/htRdlxowCqXSk7LOUlVBGhsiPbYfhjFuDFrjU6
PcvcY6ZnE7dHU9hV6sOSLv7O3PoeMfaf14PwUmyc2uAAypnBuJiI6sF9lB6jXseitw5KAeAk66tD
VrpEBXkNZrJ0fSFvBawGOLVKmvc+4jdlKKdhQJM/UZutXEpPFdOXKzu4YOMPzRSIbTqJCAK+tyGI
0pgn5hiegqSyO4NKyPD5+pYtnBH8eBoQKJg96O7PcqfcK9G7DhiazDXrNrD+A1UYjr1TG9Rk6h//
YItHJZQlE+PFvNPem4Jp6kMWntrYgG5zx59IIezIwzdpvnJRLq7rzNbkKmcJW5Aqet4Ru08KkDFY
tcOvYyvS3aj12IFzULPzUP1yfXkLucbEYk/JYUo0LgrNgjh4Sj2E4clPg73o3g9Bdhu4r9eNLLg4
8z5gPvisJsqS2fUvW4ESkkCGzIfBgkvwr8UfktttXWtlMHzN0Mz1zDYwzTjH9RTpp2l+TQXVdsvP
WrbSDlw4p3frmfkfw0JSGqQiHj5+y2hh5/DyJMxiaN5TJX//h72jbA6klhbUBQBDGxI99RmZPKEP
MQB6T0L/M+wI/nNRBXCMKPmatPKCR6BbqJNo/6EYUWaHJTYwF8OjG5462QU2FT6GpniD4tbKy2HN
zBRFznxdUllUbVXsIYNKeUFLVb2vrJUPaql4yGKI5wD8Jl6yWYabQYxdw1wanoZcirnXmPaUA4pp
sTYOD02mtA7XYARgPVETJ2wScaP2VrhJvChbybUXfQYtNyIJ9UxzLhrWdZEghx3r7aunJHqQm2c3
OinBDaTHK5YW4i/A0L+WZlGkTAR99Mo6RBmSiQlXVSMn4p6/7pbTRTF7TmOEHsDEqGRR2Ht/fEMr
NG4FH+Qpicm6escX3sbG3U5Arspr7Sb5Wa3Jri14zNQRYPum86TT8t4kXLu11MUCmFBXvYVp+VPf
8d7UyrWTWrQDtz6jaxMLqzHbP1mJmaRR4XYVq3JTmb9qkuS1CY01G5O3nHl/ErZGOsbcYHVf2moL
QUGQ86RdKXpMv3R2SJTqp8ChUa1BqeS9Fc/wVS92leCkaSMdk99RXexQuCjB2lz3hiVDqE7AmkSf
j3bNbDmhVhdZI2kBypJHX/ktNL/r3nDUYa1ItWZnVjSSS4PKK3SxxPe3NL7Ngh9luzHqNVDwwhf0
p7PGjciVeJFfiE3pJeoIq1wnDxvX8u0sWUvEFlcCu+80q2VSOZndVKMUl6IeDf4pAHll62J+MMP0
RTGEg5B/mE6EYSPEyP9na3ZdyUMRRCX30ylu0TayJsWhfBDcjay54/a6IywFXMb0Jvls8lkYvCbH
P3NsIQ69WvNbH9VCc2OROAfZ+MushFs5zTaa7/+WK3HbU0O1XcPatq74K1Ldj9e93v2Gae/PfkNa
U2KGftI/tVKrO2VqbqsgfeLFs/ZWWPSTs8XO3H6sxtB0M5GIZOr33Gaig4CFsLKli0aomFO8JA1A
ieH9asxIDdzKK1mNYHUA4oJ7qQcZdP3cFt3xzMj0I862rGH8Weq6xj+JxUlRvvu6spflxJHkT9ft
LMU9OkAT5SSjKxd1bB6dcu4NMELmemgnmsQI6TbJvl43snA3ofTz18gsSmRiDCUAZLfTVatVJzG4
FYR7IT9E8femeKvblQ7l2ppmb6o6Kiov9DCXiZ9deCANaa8pK9nSypLmkTwRxtREkJsladJmEPoD
9HiHQmy2Ztw8VGryXHbqjtLNSlyfdmp+gZzt5JxQOi9AhVR9hFnhm6c0duieLPkUpt2+rwobrMP1
g1vZyT+0PmdeaHVDo4vohp28QdhnwugD+ZddyFyalYtxzdDM3bvG7YlNGNKzn67/pJtUZ9bIjxZt
TKN2DC9z/8475aWRenWoC1wiqmoH/VMxfEndjz9EJgG0/9mYfsPZhnkQo9e96cKEa2VO2v4atc9V
sxPHu9j7ff1oFtLXd5ZmMVUxKq/TMo90vdvWI4xIoIllqXVCSlWVP+6uW1sKR+frmn3B4Ce0WBLM
4NRL96H7Zob/QaqJ0tqP62b+NFku/JsreJKKnx6/s1s4MMNhGCc/6FGiseu2zR5Khepy2Ru5IwN4
3oKEVsHgUVvscqt2WkjJvskN8++1kH2VxQ6eo5amn1yE2lOSJu3NIOq/eo9UKMiYFDKs2tjTMzC2
UqvljimEw7Rdkh1GRefZZgC15AgFr51DGrqtLADoJqAau1WrcacnrnbIGJNcITFY3F1G3snbUUkQ
9dmNUjQN7CwjImtyYp06P7vLUFEphNEJI/X79R1edBsoBGj4TsIZ81qQV3iFZrRWcBoT+s5AAOr7
tqaPgU5EfteWXmCbTEKvRK2lG5PKnSErNDYui1xRVquhSGfjZPojjBuD0NlqaqyEkEUjjKOTWTOL
h2b8+08PZrC0HCLOWS3eQqgt0vbt+tYtxo8zA7NvAKB5poclbMOBZxymccLI0j+h2rK9bmbRGSbZ
LaZxwLjMU/dRa42MWRJei+NPWRucHqmrUv+SjuKKocX1wCkBjAYmRNzu/YZZleLlpAThCVgFertU
ryPJ0bpu8/H10N4BZkg7G6zJ7DbOm75zo6QLThWsTtSZEqYkRm3TVLJ93ZC0tCCFySIRBXDQUHOp
ESXMc9nr8e3Sb/e+m34WKmB4rRAmtJFpXGRQIkTICaf+votHFCoHu0iMh8jt9wy67Y21gbSlHIFC
HmBHiAORDZ9+79llYPm6HgWu6Z1GUTkqTTdsfJcXWKV0t3mtbqwmP3lu89q03eH6Tix95H/kDHj4
yfBOzQx3goi+ksR4Gp/KLun6jZLJu142DrJcfyq7NT2DNXMzRxrlpDfzFHM+WI6863eRLmx0RXa0
ZDjSz/wHh4KCBFakibKLMdH32xq1OaOnY+DzGAxfCyWiTx9R/hVsrfkwSwgbBDs2L0IQYDzcZ75b
R1oC9T9VgaG4i6qvvvXf9YNa8liq/mTe03gKb/X3S4HLOPFMLYhOacHtrfZ3qvScm2vt66XIOFG+
w44HZoWSwHsrnA/JvRlFJ819S72v/bC/voqlpPT835+dv9dEYUKBPIIE5L6DKaEIf8XwDHjNHS/o
XFgbfZ7+uXmOcG5uFodhWxkkt56Wo1Z2WL36aE2OdJajlcNZ27bZ4etG45dBxbLM/Hc5pmCHX6/v
26Us+nRV/T2Y+YhxKk4ttSyO4DC1DnV7F1l3gnsjuC9Z8DMUe6dNn+vyh2LdNNJOkYTbdu3kLv1v
Ykaf5lsoE6GcO1tiNoQ8zI0xPuX5azs8l8qtrH347c+dD8XY1Briopmj2kMv6KxCEOJTEFfkaClz
X8hipWsv/0sfRFKciQP0kYCzX7xjda/Qx0jzY6ryT4m7pRn7FAdPPTD9pLpV69P1k1vYN1BZRAUo
/RhAmB+cYQhjkKthfjKa29K37Kbx7WBYeUssGgGlD10Yr3Ni3fvPNjOCQEDxMTsZyHAfoiBuX9Ug
bF7UrrA+HFIpEVFhhYaZrhBTwO9NRRK8NKgm5KfMgwlZvxmGU0ZDfY3OZ2FFKikAV5OIstQF+ywI
acMoepTDW4H2ekGhXZPKcmONUn3z4QPixoVrjixqMjXLqDUxTDQlHLOTTGErYggXakmnA7p73cy0
L+9DEeJ2Z2ZmV5FrBDAEKJiJ8v+KsqdDaNmydnTFO0E4KULtdMPKC+kyKGERBlJ09aapcHW2MFhM
xCwZ1fQUlD89ZdzU5q/rS7qMrjwMJMpa1KfxhzlEk/HQ3pDrVjjK1ic1ZLRVf6uNwh677XU7Cwt5
Z2fm3eB5rKSpsKPqnZ3Fr0W+YuAyK2EhUCEQc2CLJJ1+79OphypNh6Y0BZKCgzGdHOXFqpIcCp+2
Uq5V3BcA49ijkQQb3fTKmQe6OqtUsZAnrWSJQeUS4FCyk5ifr/OX3vhqxJDfpZ/dfI1acXEfKVdP
3y9h9s8dc5ZkjnKTWIUVMXYXQX8rTzChj39LXBC0lug/Qvwxb/MQhKIwDpgaixMROQDLv2F8qLqR
0mGNtGchPvCxArhnMfQI508fdAIzX41Cqgxe+1rX2TZSrDt2fCWwLm3ZuZmZZ9RJp9Zji5lCkF/b
QP00NGunsuR8MqkjU3aMSrCY985XNUqYZYrmI8oxjf/ImzK0NmF2m/nBjaR8uv4pLW7bX2PGrKcK
41tupZlBrXiMtr6nfWGA3W479dfHzcCbxAuOZgLzJrMvVu7rVMx6iutq/WwZ5R6kqQMMbyWkLu0c
o3pwKZHj0ymb7VwgBm1bZRyOIQMvKpm6dZPnWuxvQkvY+kK4ljgsbd6ka8JVwed7AZjVmjFWG7nA
58wktPXGP8hC/mBqayN3S3GV4sHUXpqC95/K1/l3SmnLGMwejyiFTdi5dqM+NZ2/AWi1soPLlgh6
BoMrl0TVoxqj3mug6eN1pJCiZReU9bOq2pv9f9c94pIkAleAfsgw4TXmeT+PsZmbDTX4NO80EFtT
ntdKudMZgbODHSSU1SaghpX9QxaBUYZXwMjqJH3TiZ7tpJQLzFBmjEtb1kOAmm1a3PnmGuHWkluc
G5k5eysOehjXGBmLz61RQnFwYwxr6cOiEWRQkOaViHbzaidsnnJmQZRwapTg2PTDTZN2pxaegpVj
mh54szQFzVAY4KAm40acy14Kg1yYgOyxkwsVRKGo0hfuThGi06j1zjBMLw3VydoGXnPmXtxuo8fh
9vqPWPquz3/DLOj6qhZYpTJ1zbq7MHsV1HRnjPoGlgIbqZHrtpb2lZsQzhyQlJeFIEg5UTkJR1St
pOSp6/UHAd7AisbMdTNL9wi3LjGRcTTYHaefceaIxci9IVGqAzMwVLsIGsnfcqnBoX7dzEKSqQHa
n+jF9OkFP+3smRlYB3rQitwlpUrAzaR9mt9YaOZ44O19KPu07FOjrQ2ILQWRc6Oz4xJqOallhHpO
5gTkTn2KZq+F7zq++C+HxQt0WqAygbhmAb9K3NTL/Ipyjpk9+AKvRCsLnMBqPp45k9H+z86c5RNc
xtgoLR1V+BY2sAVv/DVWqMVwaGkTTgX6KQ7r4qSE3pWr0T/1on6Xj/knNzGPaSPYYuudAF5+ZoCF
Cqt+ilBlFsJi5RNbcntqxtTZp/6JNH/Ni2Y7uGLkTmfmP/LcPsFetndNZY1PctGOAdEdVVZewPNw
AqSvp3LcQUSWD07d/+7rX0a+pu23YASvZlCMQU/AsfM8IAu9VkVUlk6aDFmUJtyMFRp4UX9z/eNa
8HPM6DDNcTHDpTc7Mg88dqLI7FnQG0x29KDedMcTnrzm53VDi+sBKgUqB3z8xZxKm/tdkNWAmCa2
da9V9rWkOXKlr/SlF82Aq0PCGeL/iwkS2e/DWh5In3L4ho2hZvznRyt/WI6aBI2l/M/KDMeUdl3h
BVFATV+ruBotW9CB+adrl/DSmwpZAcbsmOCnOjUfwhVK4Pc9L7lT2HyxhHhXtK4Tq/kGdnW7ZRRH
ij5JcoHg9tP1w1q4rN7ZnS7Us5DrofmpabUPTouuup/5jCu8uNlNOjL94K/F94VrhGI4udoEwbgs
Mg9tPwpFC/0wFYtvcZI6VdC9fHw9zCrS9uZPoDgzL29qlBB1dRSOUv21hFNbrI6D9Ua7ZCPEH+5l
4uAwsnDJ8pK7kEoqjDIz27DwTqFHGmhCmuNuxyY4FOPoXF/UgqtPUU636AKAjlVni1I9lfd9pvqn
ZKi20SgdGuqXVqFtr5v5wxs4y57e2ZldhaleN3nmKf4JjNaDK2gOxIa7Xqz2QfEMsH6vSLGjuo3T
0nWnOnOozNzps7Xu1kIW8O5XzK7JOoSPhtkRri+YttU6c5KImmN/F41fLLeD1wCc5/h8fenTyq6s
XJs9LMNKSkYpJPMw9MoOmkcPWaa+qR+aUt5rWXfS65WX7MKnYJAGiID7tQkwO1tkl4ZFneamT9BX
NlFebaq1J8uKhfmS0EVSWqW2yDaCB7qItl7/ur5ni15JYZjxSEYGqdG9Dx15Z8G7pUCD5A5bT7kz
4k/qqhTAtO8X5wLHJeF9Ul2ZYxVbtfRcitPkt2Fri01jD+IptJ6C+D4V29vEaBzm0J3QXXnuLUTF
6fHPCVHKp9Q0i/qFUArQxCSY1Q3vAB3sf3mvvgStWtvdUKs3oeCtvZCWTJJfqyS+TEBf1J461IBy
oyd7srTUe/TyMrktPUHbMv9XOGE7Wjuri7LfHz9CYqUlSpRuLvmLykqVK2g1MApTUl6+UfB7c72V
OLnkJ+gcQEwzAZv5472fVBIUGkzHeYCa32pLQOvthfmSlafDkrdzVDDggbXnNTn7nowMnEEWpmSE
4mtY3vrFGv53aRUTD+XE8TBNkswM1OBwmxQi82OhA+YccrqwjBHcN527NsS0kKiRcP7P0rzIlY2+
UnsZTHtTT3+sntqkdiDfs2NtpbeztGcAZJBYBSQD5mm+pEF09XbgAza9LELsdjDvwAelKxnGUmg9
szKPQ4kWW00yPVENM36VlfYxa7QDAl2fvMg8cIs7VvTzulcvbSAQTAoAMEQi1zRzOH3MIjoy1Kfl
ZrQl8TGRuDWMyjal7ccNTWUndYIXXZJLtULchX2GIVfLb93Mc21fFfaMfWy8bFwr3y2siloxPaWJ
wgKQyfT355kajJm12SJxn/lDbNf4RiYjKua1v8rq+/V1LWWjNMem5AaCV2qgM89IxjBqXL1Cbrx1
780y+6UVjeMz2Qy24+B546ktw1srV7d11q5l3NO/PQv557bn7q/HfaB6GbZHSmpKf5/QberEu1ro
tqn2WpSQznYrLrrwbTP6BnkuHS5WPB/qq9LO6i23BPxgaDCUeLbaaZvYWiuMLpqhAT2xdBFy51UU
5jD7QIxGHnqKfis1Emrg7sFXrZWi/8IHR4iahCqmpxElt/eOkhRtXnGmlLyixNGKvdsewFO3umln
WQ7y2VjJThduLpNnKwkqCY0EovG9PSUpKrFKlYh8LXOGMKK0DCJUPhi+dyiNlU9u0TV1dRIGMiiM
XkwNZrVbFqH1f6R9W3OjvNL1L6KKgxBwC/iYxLGdmUlmbqjMiZME4oz49d9i9vfssTGvqeznJjep
ciOpJbW6V69VpEc1D8GUK7yIOW7Uah70Pl0dnclOA9KJX9xcikX+AJ2njok08xjtg0MXf67HiWez
FVV6lh5RhbIeoMjA3KgsyUPN+h5tFCoUVQxhI+GY516H5tQ1KYsfrdnJvU35HxnvxyAuE6juRVZy
BiCxAjCKOqsit39FlhT7piMgb0bp6+MvZXusd4PaHOiEG8a2TLcb065EivMw/ZQTiWoQAQNYvlQK
mns/XBqaHvU0zQV0mbA2BXV6N1fjXVXEj1b6pOag+mu3GhGPZZf5IJL3wXayVky2q0D7c//0mttm
cHxcoSBTxk6YvJaMsjAYfJUfGz7sS6jmASMX6j/uG5nbZKD30QnK6igQTU/juCBGJNKAH8u+WDes
WUHCroO0Uv8bWbN9V6rclVxZAoTN9LiAThxRGDqdQJXjkMle61G0LuzEYWhnzT0DXMghBcI7/WXG
mVtbexAMOi14XNnaKn7Gfb3gSLMLjNZqdKfjcY32pHHqL+4gVCyhcZmE/Gg4lUuabAuKsl0QFYAd
Mn3XOaj8jil1Yu8HvX3NpP5g98kTqEV/3Z/9ubvQtsd6N/xtZJO9/o4atHgNTzMOR4PsGTfVYKWE
tVjFgDK5UWjkH3cpiJ+NPbAoneFYnRypSgb52sqB+FPdZx5Khl5snbX204cHNSabbGckAcR5MUnF
OGrGe9nj3K4S1MxQfnTrUdcIXIsuCLHu25pxX5gBUnN8e97yxRsN6ETNHiCixDjHmrkKxGPNfhfs
qeHfwNi1cEPciiuMfJF/zU2viKApSzzkYM7WTxCvK4udBja9iD2ZKogK+6dYot33Xdh438mXOjzL
vvczsOp1723wO6Nrxfn9r8b/Z59dOrIBZotSSRlwo1AxGU61DeaRU5ufw+ALU7/dNzYD170e/sR9
rEyrWurEsIZWSzm8leGDkN9U5ZewH6qgdpXggeWVG4CqPE+eWb1DXsnNyEKUM7NpsAhAiSCHhEyz
NfrExZilRcEUVzF2TM0G/NjK2lTZNnX0Z5RXt/dHPHMEX5maXJUNeFZMlcOUyh54UoEgdFfXX+/b
mAk7ENyb4ykI2nNIVFwPB5VREWcmziIBLbOIfnM625ePzKvCBUNzg0GBDUcuFI/wtpzMG3OqQeS5
ngIoRnwWPuXjxb9IszZrBTc0Sr0I2W4QY6SpErNQO1zSIUdbuOqx9pHQBReYuz9GWUMwLqE7Af2y
k0lTNb2VWWilgEHaj40W73K1BQRg8AToEfCeQTeJAma8EF0iRfZS0swDJ/5Cq9WcHwIgCW3bkbH+
BthVEMiodB1n4H1o1DXYW8wVWBpAps9B0VLTdknzQJs77JBwRvEewQ/Sp+MHXTj+iCcxnJ5zGEz3
HBREdsgPLI1WGbEeRkytGqV+hjdGZA17Q+i7NkN/KGnfzTr5Wuvs0MRiJQz6RAt74cyfK6TBo4B7
BJQKjSrTFsvxnaWrMmBHKMX8oEVd4yYFiK8Bxcg+TNUWnUcEcoqqjDeZljzSqtigi3FJGPr/+Aw4
xIi1wzRNNmyEU0gYhcmOhkyeFPDSqUzbGBHOpiQT4MqKDrQn59KSzynPPlPZ7u5v5jnvRxUbOxnq
3ICwTWK2OOdFUZM0g/3CM+pDBjCjGq//nZHJRq4IuI9UFmfH1vye1Vul/THoC/fq3KE0tv2AJwAF
gZssXlFJxwpDyo86kqJq8SgVx1Npv1XYvijpwnhmV+3S2iRiqNuqJ0Vm8aMVfUMqB0goyKZbqtsa
gJomkReW6Jbje0KeAHVcuNPnNtWl7cmdJgoiVK7DdtKAHJa8tE7koSfJpXDXKvlcgX76/urNvfyA
Cfg7t2M662IbWwiw1ai0+RFUe+u+QheP+qL12appTjZEs2Sx0sjgopN4YZrnfNOkYHnH1lBvdePb
Mg8tNqpGs556trGX7F1rllAIc46DPAt8Bq8WXLiTwXXCqoQMcUYVQ/kymNBBybR9DQpnN+ytXRwQ
//5szg4KOByk7hH+3XTHSVOpNGmj3mgxDtX5dyV+Scn/sKnH4umfVxJyHpMxMVo79RCjdtqa5zbf
KdU5SBbukjkvxBUynll/qFYmD4Ggj/U8amEiCyN0qpm+aJQTHgyA9QxHo2xXfODn+zP3B6s0yQOg
Hf6vzcmuS1hrAUWH+ja6bNcsgxQotTbhSEdXpasUHWYhXvsNZz6waeu8ANsujX08jfEgRnRiQzeU
DR5EENZ2DYXqOnoEHn2XmcLHaLyojn4mJF3FevNQB8JTeAGJqhp0qM6DEVi7gtCVyocFb5g9SeAI
JljV4X3WVDVDB74tbFHnPlLTdk1jJ0vpmjVbU+XErFVVnWrlR8lqV7WXTM+u4IXlyQoaoIgAVAZl
/EZBd2/hltansD+K6hjktfdxMWQ8RC7HOVk7HnRUD3VgLXjdvtTQYGzTdCl/PxvuXxqZHI20R3UP
CkbIntJ0m1XUbUvTTWnpxjHZUU4gTzS8IfP9mejFOuH2iZnAo5mGF/Xofunol/sOO26zG3+9mOHJ
NmxTJJ1shs+x4kezrr0gXmL5WFpDen0y0xoiWVaDWU3y1gvIJwndqJDtZNqu0/wHVJz+3YAmwUKV
1qaACF18VJoHg4cIVRcebHOpPrgJUozoGBp71sYBX1w1IchdowFMi8cQvJ5t+RYknxD/q8Gh105Z
e7DNszJUkI373IpXzgqX5SsCtkACFXjWbnL2puXf6x40hgup3Rk+2tF//37YJE6LpcXDQuLDUnpo
c6jXARMSlkdV7vRK+sIAaiM/Nvr3QfxUs/e2WEfB76TaZe3X+0vwf/j4Px9yw24F7HWmxUzERzZo
XqHQQ48anxtr2dqEetlQq2j+BPEPKX2lrzfQKPAIPlemyVYL1D1un5/3P2h0sRsnt1FmBHgf2fVp
ANlKEKIICdBxJaF7Ue+Apdl2IJqpPqzaPp4gF4YmrjFALm7QekDCiC73GfLOVVY+NOASuT+euS2F
gimg2qDi1UAhdu2BfaIEUcRwsck/qu2ninaeMEHXA96pLg43LFgCU8/61qXJyS4eZBSWQ4mTmFWt
Fzdrx/7WI19RO6cUanC9CiBSGvl99dbHa+DVPF3pV7Q7VDmiImdJ/G822gNt70hRjRIbGoGuJ0Bz
wIsqRlRcNrxKsQE1msu7bSOeTcgbt+Kd1G99ulAQnZ30C5uTgyXLq0AbUtg0OwGtLdvLxFeHKu5Q
1b5GXppwc3+R54I+hC6jyA6SqjdNiXXVJL0lsciliDdt0ftdYCIR1j3REbaU6tv75uZiPija2tge
KHahCfd6SrNUwStfxZ7Vk8o1240JGHScre8bmXejCyuT2w+uQJoGef+jaIXL5JnQh4ynG/S49OVL
1p5J8hzojyBlBLPwJ5HjwVud+3rN+UL0OXtEXQ534kFVo+pgacOHRNG7wk6t+RNnQhy/pVKAGfZL
YR5ruaHJN7vYtJZwRzgzGMoWZmMMX6bnEmRq8B2oswNNMpmNoc4GJUdT0dHITmr9WZWVl9TbJDFd
0MB6TgDOHou4lJ6SaGG155L1eE+M6DRAdEEmNzFtD2KIw2FEjbGuWNVEs891K78lpuAuBOF/UVqw
lRppwdqkIN7VWfI7lnr50sTZ9y6plt5vs5sLrgeo0EhmOu0as7re4tWINCxJuSpC9RjFtq8gZI7L
dM3K1G/apVB9pu0YqrIXNicej5OlhBbO+MpRzQOKc6s21VcsA6W3KtdK3fqEJ88Vr977JNiqeexr
beCLOn5sDX0hxF4a/mQ1qN3qWTdGngQs25oF3DfdpWCopTFbdfZWFa/3PW92s18MfRL1aUqbKa2O
s0Wt4q0Aap/a0W9psff7ZpaGNdlkdht1atKMsVi5zQzHZ80XUeNYCQovVKE/D1+7b3CMcG421MW4
JreUmRW15GPnXBxmL0GR/eR9v4uC3M1kDbIVQbwma1fIPy5sp1m7yIypBjDUuJIn7xRbMTpWo1H5
WEfNk8YqANDEV/AQrDhLH1Ql28XpABXA/wFk6gDcrEPtCk8zOPP1mZ1bNFe0DKht3Um38ZDvCtSZ
axTahLmkMTfrMRemxqW+CHrzSMsDEmGzGEyuWk05a0PjtwlfKCLORWpooxr7bgHPBVn+tRne1zEp
VJhJs9qt4of/qCeVSyXC0b9v/OTCzMRPMtnoQnFgRg/q91QhvyE6szCSeZf4O5Lp2hhhwLsBJxp6
bp8iI3rUBaTCoWsIrWcVqE5Wvg6pXOUSzGz3N8Hc4FCLgAgQqBUh1TA5TOpOSbR2AEYG4PRDHJYn
eMjCPT43uEsTk2UKaQ7BQbPBNV4HD07gjPTrIE6Uz1w2nkbSXzjCnxXw9N8f2Zx3gLBszNajEfdG
OS8PwR+bRcDIBDEyEEO9MozmC2HhAWCQhRHemtKhrQmicGT/R4KoyY7OwKxh4vUPLirgqIwk/jbS
z1eBdcpzmy6c/jMJFhhDkzYQ/qBv0KeFFwW6p04yEtWA4gCabT+hVeAOErTA+abqXlVNuEGBtzON
Vwkq2h+dU9iGoCNFEOKMBC/XO85q6kEngQBrDe2EJwD88NROGBtEB6XmUmGJJYu3RwksotyClxIq
2fq0PaiHeFQodDySCuhYgwgBPHopHs4Lyb/ZBRxpKUCUC0DmlPog6IagAK0HGk0lOOgas1wxjexZ
4zzqckkV83Y7YEQXtibXKaXK4JglzuHUSvaJqTykXPchxrkWZeDHnK/UujiVvF3Azs4OEef+6DEj
V/pkFw4pFRStIdExb4hfZj1AwGHnOnG9TwvwWN33k7lVg04KhQTBmAicvqGHoBdmnqETThc/HXCK
19jpYIW9b+T26EK6Gc+5P13P6g3WTi8DrYgqPNRNOfRIEhQgoCuWiHPmjOgj4GnkY4EPTk5mS29k
R2pc1rn9AmSaa/KlJoW5ubq0MLksu85MA8vA2T+g0S3LUbRC5BEHxur+bM2eGyCAAuyEgmsBrXbX
e1ePzVAFoTbyAHni9o5flV94KX0KwaGmczv9FNQH2VeuRj7dtzwO4Pr+1IHy+Wt4MoVoFtfYYCBe
TYxyJThxI/VrBNCzGKAKgKuAQkTyvsX5Kf1rcTKlSq2FZWvCoojNTw0vNwUEJxN09C7YmXmhXg9t
3OsXgU5kVUAPSRjifFOEn9Qk85x8q+m/o+h7yVK/YA8d+YLeR5cYew7SDtKArL3ZWdHL/RHP7e6L
OZ42auZWiWZhDZUECwqCrtqZZz1r9mnJ1k2h7+7bWlhPZ3IJxNBgcTpjTGk6B00+IpfpQN8hQIKH
Dl+tJQj2kt86+vUcx1UbktzEu2BwntP4l6qXQEfCYcWPBjRZQYaOnmxEjP3QlsC8i6YnwVEMEUBd
78ZZLXw1f+3bdSx+dc6xtXHdBl+N4QlMRC7t2MJeXfDfaQlPA/AxjRQM2QGxcHsS2q5vTvcXcdx0
dzblNClWxP9sSoQsX1Ki70DOvE0ize0b5jeWsrBT5o/R/+5IZ3L4DE5vBMTGTLbabxChuLJ9uz+e
uVv1cgNMDhk7UszEKcE6pxjUhQQ9sLG25rdxjcab6KFS7END6mPX/A84mPEIwMsKuRmMbwq76Ms8
UfhI6G/Y0SaFnNqg8U3Vtl6X5d4g1qm+Z2Hs13ydGA92t5DGn11GNKtAGxKB7g05/qBpEODjOIAc
9dBD5CpIvVy+UOWTBPDm/gzPbnvwIKAhfASET48YYsVqn8TI+QXo0NK+iLx1BzWHmuujTn5b+fm+
tZmsLeb1wtzklClMnqRmNtIIOi8sAwQC7PUEgBGxV42flfXEk21XLDzDZk/RC5uToybMwbCSI8sB
+iNrU9iPemG6Vf1kOgux2NJUjrvl4togCR5jhQ47ZV+uGqFDTdlaWa3jS0fZQS/Jj0rUvf7lhE62
YFaQRo05kpjmMDxnEP8NM/NUGfEefeg+x+NFqOoGNayt1kv/vu3ZzYnmPpTAEMvf9PhnwLGraN/H
5swqz8oeQ1Sss2MavUDIbG0H3/OP08DBeZDzH3XToR45zZV2nOoR6uogzw21dc6d944nPpISv+6P
a/ZUQ2J0RMSDCE6d3A9Cy6FVG+KcrhX+CplWl9Pw+30Ts65yYWLiKuBahjxvBhOmKV0jPtuDvQmh
H5jXJy35QvqlkGZ2C1zYG6+mC9dMUmsIK2hzHwsdqYBPUae4nbNuFoln5644vGHHG2HslrEnWw26
c02UShunCfqBnMZGxVNskNO/P3tzxyOw5aPSt+2MoLDr0QyNsJI6U0BfrmauXjYr2X1VwsodiOGl
1UJcNOcNl8YmV1COF0qiVzCGHo11GT8rdrO6P5xZC3jyjAq9KPJMWcXqQjglsylu0cRxeQMGgXLh
lJhzNzSgQ/wSqQzg8ycePZCWlr1E82PMfwkuvA4yeGjkdlO4AiQ+jGShTja7QKNSE14kwMVOEwqQ
8ehiq4M9iVUJim9CI15iv+Ua2UA9/v7szbk2eg3GLBf4xcBdde0MRWAojKV4L9LOXCl17w/EAnFP
7BXdz/uW5mYRpBUICCBYghfq1BJqH3qj4qjVW9OrOrQVK09Z/iDKbkxlH6IoXVg2fdYiXsJ/+Ksg
djDp5nByFgQ8T9JjIhsVADaG4kQIhnbsP6Sw+27wRYxOWWTYXzVwL35rM7SVRGZQrNjQ4RkWtoPX
mbW2gbhTt1LQA+sCai7QFiW75xiCbu4QMkTbjvaT5DIHrFgIH8wilVspTo+KgKH6TGnsr60IhgUf
mfN6pL+hYghFdNASTo4kkdSNSUGdcVQiEI2pYCLEAn48DwqeEQQ3qJAjwLnJbBmZ0/QiKlO0+tBq
rxamcEExkSwU8eZckNjovBw5Aa0bDTkiSxICT4C2JjXZq0xxeZutAPB0B7EkJD93wEJAEBAsC5xw
oHS89nbLHrUOIjM5qkTIbU9ZDu6FwHJVSyxpG/95j0wfE6j3j6lBB+i56c4ymEVTphDgsGvAJ80B
3sN7y3g2SQaarMjubNc2sh5ld4gRQEEXSYa+st8w1V9VWWee2pLcr9BuuLOUlrid0Q7QiBEQilOd
8uAQu/QNVUGTW112byzO04e4LOUewP3SRdY8XZMMgDjHzqNNINU2QNdlSZ4LVn9VWxk9OH3LfTwD
CIRGYmC0SWM/2cgpekNkW0eOQ9uDOOIbenb6c6lmA5RPmjc8V96lKtOzFgLfnaAm+yBtmq5qACjR
+YiwSabfVVmEm3pIxoY01KgzOeA5qPcvbVQm29Zo9MfeMgMwuMemC868Ayhg6LbLLdOtu5y5QEzG
bt2yr6ojv0XoA/NQihrWUfqF95/s4ZQfoTYL7QX06sp1WjbghcsGNwqSzu9Q6gVLa9WiY1F6eWh6
QQ4CQzC9bwSU2/2iAr7byA30GRA8kXOD5V6l1/berguceEiprhORF0vbaM7rQMCPvDtiPbTNTbyu
6nO1YS0Q+YwGx9AKn6iMVg1bKjDN7SOkUFHKAtQBd+7kqm2SPNQapwbIfASyZMBgEz/KzbXSbO+f
5H/ye1PXvrQ0HrwX8RAFKW5gdg0s0fA5aTrVbRR9F4Cr1JSxR/TET0duZkgiG9aw6pz6EOnGK416
z5BiWzPuK53ud93SSTJ3caLzYgSrojcdvYPX35UZmoQCtWQgcnmvq5fQedbFOkjPIXpY70/B7JJe
WJrMAAtJHOlFx44mka7Dd3U/QrK9+0bmFxSjGY9FgOUmN2Y1QGGLZRXafPDAC/rWs0ToxtYOia0F
S6MH3i7oX0vjbXOxoApVyzjIYQnwK9VDR07pJfEAEu8gideBUXLQxYERNhTYMKpEuu7+QOdm08Hr
GU4LDdGbltImZ0OTtnhtDWjG02FtIK95u3BjzjnHpZHJkuUN0ysWRpAg0lUPVNxfdOasBg7axy5c
40hc8JAZfMzI2AqGah0QJBOd29dzymqMtWYQa0z0unWzOOiOTqTkuxx69w85zn9Pi2S/shTdedAa
NXqpCpwenlD77glNKnRtFAnb93idbuqQLclOzU45+lxBhYFEyc1NSA3oW0inSI69M3hMzf1YBco6
/Xx/Yef8ClI0OPRwCUJzcfyKC79iWQBd2xIPGpChsVFzufvklOi6GUqbQZOd0OeQN+1GQyTzSGlm
LvjVzJIDnDPKPaPzC11fkw3Eg0CAlWXUEwAdpau39HEIkl2QmdsigRAKWRJ0m2nERB8rnvTo+UTb
E/pMr8cbGE48OG3Yo2gMGtO0f6DRqwL57qQ6oISmQMC+it4Kp3St4ndHOi9W96L8YRsvCPFcbE8o
p8TPmr3UOT662vX2RvgBYro/ioQjjfn1Z0EaRonCMJCHTHttU7GixZuMDZSbfw0V2QvnfH/Vb6cd
003GwAe+NRKgXJvrC5oqCoGQvYjPHf9e8K/MweJrqa9q7/dN3TrYlSlzEuKDTabMqRzkIeUB6nZr
J1mlwMTY1ucmPBbSR/f4fYMz6W9Us0E7j6QPnks3FXSWmwXe7oo8NP0zqUGNp+8U+Vrah7ReV+TI
yS/WnaRZLxwnt3cBCFdGrceRJte4YbRuY5NFIgGcKq1LjxQPcTzioTdK+WVhfH9SlhNnubI0Obco
lQ2ixwQwQsgguQby7muzU78bYWl/5qAkdtMhp2+lbSU7zgTZpYQKv0HL+LcsGMrvIOZHl4GJz1N7
q1rXo1pfLQ255mr1BdG3eUABc/CGOKUr4Iysz2EQ/kwby2y8eDCDH4OjSnCh9NXaZkXzZsTWp6TJ
dU9UNNsMuhLADKofqzBx4ucy1/XfcRe21Zbi3njQ24F/thnuRwHqh7XdBfZjzEV/Ljgv8W5T6lNk
K18iK3VOva7wlcNydcNkj2dcmKXRoQtpuUFK10xdsDcZK4ujk9OD+HS7a6sUfDA0UhC2NyjpMz0M
3RbgkY3RpgCbNQqIq0JirEUVNA886sUu0czSDYt22IObPtxBoSP3kqGONlACJSAcQrNJhQafdcsK
3Q9rPThqOP6RWwJaUycSp2NdVZ5uxFADaEzVfusyrjxHSSkL1+zM9ntnd2yvDmu7bH4HTvlOAIXp
YmU7JIYPGXV+jhJaPlRqe4qUmmyyvmh2Cc37FVQaCIgyRp3pqpBeK0jtWWgVfQ5aUR4aJCy/mnqs
/MyBK1zHfdK+EEdRHganGDxp1Na3giaNp8Q1fzZLWW5SKhOssDZIT5Nm9K1sNPuUI6w4oGnt52Ca
wboamOrZlMRrLopqpTuRtR5iKKw5VtDtg7YGAa3Bg20XOQLPgdhaocyEYnyu956mpckOCEqKX+la
r+z1701uZ2jZkYM/mHbkI9isPSVDlcb7rMaalyp9elZri38e8tI+p3qePEXozXVzEO4/ZFaoPbcB
szdxUHLUX0BlKLRQvBa8aTYSHuQx8BxtLBaYT5oRAk4IXBrIjvBekzpEdhswpKN9xqpdzWQWRKcz
412VhvJbqxF+OglaiCBcTXYlT5sVNOayTdyomOyOg6DL7pJVY6vKiiK7vLOy/CerRw5Ps2p2NMi1
vWI05cYKWQ6gH942itQKr6iC1tOTRN9QUiAe47a5cLQtHTGTY5sEirDKMk2egbVd685bEW+csIdK
7o/7R4w1c2gjqaUBdgHq15Fx6fp+sMo47NOsj597I6LvhWlBVyvuzWofGLTBPsDzvyGBvbLUetgi
YKQQjdAdX9Ci3Fta6rg9TxW/ar8h7+GZ4Dx76ssEbXbNV0FUsIdb9aqJ0YXTDfVwjLjafbcreI1O
43VVd7oHWjbdQzM4ec4iyjZ2jTAs6dABAJnwyi9Klj/VQW2ckVQsNoo+BOs2IIXf60N3jBtF8UXF
XqVTldvYxDtTIYnltxDf8ikIZzYJF833pmbZmlPnh8xAaBsWqFxYQ+x4uRMYT7LAY7907LVuNtVZ
lZDEsB27AMghpe0LhKjYFl3WdFWm9W9eQbmAlOheMqTabFrKS1x0Shl5nMEhetM2USxR8cIKjNa1
qrj+XccacdWk7TZBBfXhKAUFd8Gq+JlrjfCyKipOXSbVD8daIB5FmAvUxtiUOIV7VdyuWhRS4mdm
WE95EGUoButfpFXsodGzCaPgdN+L5i5iim7bkYUMQCigv669KO0LnmWqFT1rwsofaVz3jwUexqvO
bPTVkJnJPkSoBsHyXHeejZo6D80QKXskQYMldrzbYBpjv/gUffIpDZB0Wkuj57GhI4dOkGOI82D0
H06UjWaQvULu3kIaeoy7LqJprTETq4U20bOlaR4cwa3o50IiC9ktBHC3ycVrQ5MQoEgLRXKNRM+N
85qgaZChinp/9WYiUsDl0CUBGQOE4FMEkTM4eZWo8JZBwRFqD2hxztxSUVwk1HwQ7Hj6Er/UnEUQ
AaDZEfgrIIwnhw6XeKfElcDkMdt6QIHfehxMdVhpWeEcIkHt1FVZFb0MtW4uDPbaPQAhtSj4GMBx
AVg+Nu5UWUUC9txrhYWCS7pj5tbJD8ZSZfh6xf4xMeaDoViFLTHxQJaDEr+jEHHNHk3FgyDn/eWa
/Dy2DQqV+HxwghnY5dMai1noMmYWiT5bysOrvlSYnP46AloUBbCFoY8Hco4pA4jSgUd1CFR+5upO
WWXq9mMfD0IxgAtx0UBfArSP9mj+YtuYZk8UXC/Kue0cNz5lWbAQm99+/0hFgCoKriJk926Yy3jC
dTvQzLNNOhcXQldFC/M/8SD0mFxZmFYy7KqBPoYCC1a8joCG64KvtFtKU94MA+j7EZoID0IGERqb
1/OUNKpmt0XSnyX3EeaXS8RhS78/8dG2SezCiPD7xbCTfJ/SpQFczxLKPCMiFgJ04LHV0IQ+BfOr
SpDaQ987hwLhVrdS2bpOV/d9aRIjwQT4XFG/Qv0cyjU3NfSs4YEm69Y5DIhCfpaDH1Srpv1YIHZj
ZOKwA2c5wW3uHIj0WOHHmm/Enpn4/24o42xebAvonrAEcqrOAfDsoTsEuqfrbrqkxz2ZMGSWNJAg
oMCI7AWqLtOwQKhMb0BcqJyG6D2VfpOiTe2YyoWb8dq1bPAU4fehYoYlGRvgpoD9VFWMAi/F4tRI
8F258mM7/Pb3JytSVIxrheoUp+JbLTyy1Ayw9PmTpRD9kFtcwecTubLYJl+6bae9ajfzM67SxVrr
pmKpoQyKkzMc7S+OdgrbR5wfvMdb1mvJJsnXleOS10H5WCRxY3gSstQm6XPRkOKkmDut90Wz4MRL
MzeJVITgXQRmayzMsIKiE1lC2i/9/uRNhMzSoKgDViYbDoSc1SVQ7sLvT/NXltPUVg5ZPMhE5AAZ
H4Syub/LJ2fi/18AlDtxYCEHPVW/qMK6RypEKU62/VLkm55stGrhPbdg4k+gfuFcNqmiWiIzcBoA
Wsm3UHQrP0inMh3FlE8OhToHzx+YCCwPAkO69tgsEWXMr8R/J2partWSMtQyByZoCAEjPLE+FCT8
c4T8/f3R/sUsBRpa+tMav9+l25Kvmpd/tc5/qhEXP68pJNZSNPecBobmcp+3breUglyaockh0qWc
oZvSRh/GJ73HeeHfH8Hsz4/EeQBsohVkqsJgVwqEgmhZnhzrWaEZsBULceAkLf0fJ0JdHPV/qMHg
+XG9AqArbYlUDWyFjR15HfXAhrUblli/by688SqCKhS4esFbij6raytmC1htRjFLRANf6IPxe6h9
+vbxqUI0jtQJHi0jVe+1Da6DyAwBQnlSrKfWXgu2BJ2ZW4tLA5NjlRp1XQ4UBpzKa4pvcbEEqZqb
JVBCAzILid3bWjU3yxAzOIgTf6+6Vd5vNMjF5gs44LlRjKxngNKB6gE9TNfTFImmLUIlFyfT+uHq
zvf7izA7hItfnywC2KSMjrdMnKTt03AXxL5j+nXzsSasP06LeHakq8fTCEWs6zFkUMpAeBAWJ7mK
4mc7+kHSt0FfODxmJwrSMXilmgDRTZ936KuvGyE0caLpXqwNuhCdzV0QqAD+9+cngf+AzJBUFVWc
srBxE/2E8wnMhPdXYwqN/s9Ejc9HPLbHnTeJoayaD3rdBPmptLa12ETOzrTXVezGyACVK/5dq/37
FmdHdWFw4l0xUuhjMi4/1brbJs+R6vF84cSaWxe08UJvHQRpKPxMqlsWbTsoMEbiZP+O80eDLCCu
50ZgqgjNkYcZ4X+TXa6anGvgicbPG2ubboGdDI2FEcyaAJAV+wRvWDCwXbtvRcqotQstP+WDVyQ/
EKLxRaHPuY2I1q1/bEzfrWNdJsP+z0+D4RHyKolfkFVgLFGmzC6GYQMFh5cGnjKT/W6XjMkydvIT
7wCr8enrfXe6HYUJBUBk7gCDwB9jNH9xgRMAINIi7rOTBtr/GMz/B/RsDEuDGJf0oriHXQLCGzzD
cDk5SFRMK+KNJkppxkp2QuuVyd0+XlVv0tkyfbuI97ydL5gayVAAutBwpU/2RxgAYt5A1uPE95a6
6rIFz5qZr6ufnywHMqxVacg0P6niMS6Q794o4V7QBdDIrf9eD2KyRZCWB2E4hGFOBd+H0Fglu4a8
31/4JROTLVK3XAeZGUygA1v7JlMvW3rpT2lpx1U3UYj/ow6K750W5JPQlKQyguyUvlvur9YCiOho
s32VALe1J82hR8XV+XJ/WOP8TzxttAgmCAd0nao5mblssAiIxOBpuvOl4v7Q+UrroItY9+xh4Sa+
8TRLR2J3PAIMnGSovl9vnVE4VlEiRz8b+Slzjr/vD2Tp18f1u9iYbQmUT5Tg10utXnWprzjO6r6F
G1eefP/4/wsLZUA18JHDgqU9ouYXxigNP6T+fSO3wxhVVNSRLAflfWggXRtJ86AHmkFEL8jpU/o5
WegSWvr5yXKTIa3TTsfPl3RF+XqJ3Wbm56GEiVMEtEo6JJwmsXuRxsKIejM402Hb9JukX1iC+d8H
AQh0m4EMnmIn46wM20DRgnNsueCDtz/6+LMgYAOwlT4ygwMPNomA9KxAkUqtrHNZPZUAfy0EWHNf
j74e5J/hSeOLYLK2xEhCTfbBuQn3cl32H19bRB84yAFIQOP69BLXRG6KRGHhCzVy8Bjl7od3GKIb
FEEA2YSAxv8j7ct6G9exbn+RAM3DqyTbceKhklSSqnoRatRADaRIUaR+/V2qxkUnsmGh+uvTDTRw
gNCkyM3NvdfgOIsI6BQuV7URGE+lkSd595mtyfFfW593A1zYOgy+pds+NJ5yHVf5ru3+NZHC54W0
MkBa6DDM2hof11/lKEw6osufI4AHHDhTxHrNPPDaFKDpArUHtDGwVvO/fxcjqEkrKPBx44nnv6Kj
vcoOv4xByAAhGD4D8VGxXXZTPUMIQ1OvhGpnqvMtYbEz3UX2v2/UD6MszoFl6F70jlM+l+1G6IS1
/37OPvz9xWup1sBMcIm/L/q9KPfG+H/8+4uvgF+OjKN0y2f9GhRbKJvdjtFXPgIEFaBHgaQc5iPh
IoiWXpiJSTn1c9emAAPWD9BWMMrk9iAXFzO2KKCQaNO7eHxjoI87iQPfoGHuWT+bA8ThwpesPZTw
jMi39B/b4rhsQHuAlxboFqDhIgf4OFJTgmkWVAN/bsIT8PXEiN1o5Xl85Vigt4BrwbPhTHfhINwW
5mS6htU/b5n6Qowvt5dq/oEfcpgZdo3yMfrG4Wx6uliqohN8NGjGnwFf6/1jU+zEmkrOtQkAJxoC
U+NHDuSvP65R3hjRxJxWPGuVmkMi1qiLa39/kVuElYacpYu/Dye4uk3c4Z/vhgCW4bOsPRR1EZsW
W7YCrgKa9i5/traGI9PaHtN//QbzAJBKMmfG4gXRaQpysIOYxADqTWQ72+yhk7lyrC+/M8bAqQAi
C3VHCEZ+/AjuWCtiFzl/HtsdI5va3o3Wyqm7PNoYAicPxARcFtES8wQgVSZdsCyfO1SLRGrm6WRs
CFnRx7/82h9HWXztxlZOP7hG/9y4XyrnHDWbf/8YKEegQwnoOBDOiwOBhxCqLHbIn/UIppuzDcYm
hprp/2mQvwDVd1edJR3FdR3w54KeJ28XyZRbT7eHmHflx4ONiITPYSFrQj93me5l0K1UssKpKPEs
ERuvT6Qfu1U6FmlJV07Itc31fqzFCTFVWNR934jnXuwCG0/IbRWunJFrm+vdEMsma5Uxhf90OOTW
QZKznadutBNrvbaVifiLy5UKuxyiHKPMKKoodcIk/OcWw3xT/Pe7+IuDqHzmhUzX4jkEAnGM+ZpK
5OJ8OHiLAiEzo6cggQYK6iJRs8quNjxpATM26Q6+JFCpbPU/9vT+M8jc8EY/GgdlCffJysqYgEst
zrY8Z24Zt81KxeAq9A2egN4svYT37pJW0RaW7gpuFGfmTKdCFy/1MMq7ohr/TOX4mBUe+IX2EQpy
B16MvylTL7ePz9+E+d35macIEQFMEA+Cv5JWHwMmjHQrd6jK7BRMnS7jwm+iHYd29ItnN07M4NmJ
IMfrO1l5OuVDwA59U/PNSEf+SSpWfYX6snUMHC9DsNVVMvk0f+msAMATiQ/TW7naZpkZ3fVZOG0B
vf0DsT52ZFHN97nIaQ+dBqveEo/Jp7ae/McCMnqJxWt9GAtorOItBhhZGagUBEzQCaeIqK8aX+Ux
0zJ4hKVR/ifrw+5zbgKjfntxrn2dvxUPaLCiuXFRsq+1JGaYTc7JtpjeVaNjvzS4+Z8Ce2r2EcvC
nQ8eErxgfbrNK2y/gpXR1p6s/M/KL5nD8eIz4UMBYAcWL578Sz0bjTzT0k3pn2hQkwxaqEYAWfUS
RruQRx0Dtgng5YYCTRjqHStFl4JPSu+NDFIKvM+fQiuPobbnbIkMusfKsMyNBDvpe9j7EFgdWOR+
gdrzP2Ys6HPgvsddCcgWOkRgH3/cW2GL+z5zB+s0EJV2FT8AZf52e2EWkWwewkMdAX0V8DfwrF1E
Mu10lo50E5zCwh7iSBjFq1lkIxDCclgZahFx5qEigIUAOwQ0BTWqxVBQHTVG7FAJHHweNXFduMOP
0gD6/59nhD2HLMmDMRhysUVgkzb4rQAvy9MAwbemw9eRb4W1hvFd3DN/J4Ogifr0X7OuZbJaMiDj
vVYDLKScTe28uEOx8c2DAHbh9nSuDgSLSSDEZ1nHpUSF1YtsNCcxnixraPeUamNT9HB74GHx1cKe
Xbk/F+fkP/PCxQBeDWocF3p29tAGA1BM40mOLHZLfxdqoD3GuKq+c3RFIreHUgFZiRNXNiFgyyhm
YVM4qMku8oIAGsmq7RUGVX2s7E9+z+LS+bf69d+ZBTPOHtIYIL4v0/M8CAY+FkSeCh5tHa1jDWC2
6/++/bn+o3P0LtL8HQeFZUCvECzcC9lB08hzD0VYccp9jnlE0KLeEtxSU1yG0/gDz0MQZlwX8POq
zkFjKCYnjQgo0COsRJN2mjqkLA3/mg12vS0tSFcrxx5fMxQrkoGCiz7YhpEgllfPRei2W5YRuGM6
hdPEblh3e3CNvK1V2tNBl5MEKcAGkDQMhnRqrB9lG/F9bU1+2towjJKuepX45ilkiGkKlUMjERW6
hp2hW7ikMSs2ci+6b/v2JcOfTeVoWnGXF7abuFY/xAPJVKwqzncgZ5Rbn7a4xYZCPAQIodsyaMhJ
4Ag962HoT8GI/LWd2GeiMnEuLZM/tE4f63Bv0QwART8PEkgTwnaMKiNVEHAzahdsH5vx12A05L7N
lUj70GRpZZJwb4dwXy9AjIiLshvvcb39xsYJH9FmE/iwcjoGYcP2qFWNX8pqpsIP0g+2Wlv0XuZU
pegEgGQvK6iCQ0b4j669GmxY00hH26m3vLVFyjyOd0ppqq0SsjrVXQ+5NZoTbwviBbCb/czq72oH
Ghp+g1RQ5zR2eqv8rN3J27iDoRJV+z9tn/n7yWfNRoNwcQ/kJOyWVBuwBFKYDnB6tX8sam3iSrI1
iQkwuljbut6zMiOvBnNlOgYWlDrgZwcPLJ79Dv262Iz92UKDLywhs45rVJc2BVkZfkDKHLtPug2s
37bfkgGWCmD0wBgGCUo2MTfm3A/2UzToQ27DGaZuwUiFhnGfREbkJq2hOjYrMuQPkT/8KhvHeYyq
gO55gC6cYxnVyZq6ej/hFZw2Imp2EF6Avqsm3IGsLXwuR/CLHyveQZaLM1wmcyabcOll7laHGS1B
FWpm1yFjSi0IJpgx86FAEQ+hVuB1TD8lOJNIFplF4mIkwgW1kLrbYersKi5oCQl9uwAhbvRZQoOJ
7DT0i+8c5g8xH6LyJe8k21UENBbcR/mJCVOlVdWXRxZ47YYZ0kQTRjj3Y9HRLvYqx4xDEH8fqfFV
8zeRlLY97cI6tHaqL4qX0KEQHe8OZUgS2WTNsZyG3oyLOoV5d/faFtz51lc5ec4ZRBWmKC/21GrG
+8EailM0wv8QtfyuiNF8xvfxCgVEMeS2H0oNI1k4kLO3rhPTS+skupn4nfYjBteERlibMtfYQFmg
Hs0Awhd5m33ttfqZcYf+MPowSyqLTjDwrKbwZIQ5HOCI58TRlFspYzj8rWPWe1DPxnuwQ7ST9kOr
YSMyTDukBeGuZ0NmxXCHriAHA9nEStpvoVRWaoqwqSFwYoHE0UcliFeR4U3IHTNnO5rEPkJUIr/P
feMXBXx6V/H2d25jVcEqjzb4CdkfrzXoVhk5wFcGhClsiGAmGlTfslYipqPt33W1GdzVlEap9Ozx
3rYNH5+59DdGa9mfQ5sRAJPUdz8b2C+rz22YFAYAllite0SHq38wfN1uJsdlh6wb5YbyMTqAt+/H
4HLzePQgW6Ntg6RhaQVJ41Jo1ECJI18B1ly7umZzZhTcbLQ0lliLHmr7ufLK4VRUL3bup7X81tRf
bt8pl2PM5FoUKvHPrIO0SJyoRLSren84RaK7p4Ifff4EFZLbg8xp0cdrC6XDv45wyI5dqNl+zDWt
UZNhgB7LyYUxgfT/DOAqFtN95spN7dYrhYCrg6GED9EtgOsvOnBhARqCmTfqhM+5b/QxgjyLNsvY
FF5s8pWZLfEwuJFRK0OjbHZwxZV80XKanLYmvaFOII5+cmzUenlIE0DonyAdClOnPnpxCXk2ZH4v
nPHl9rpe+3g+OuczNwvpx7L3z8DoyIxmGJGOlklrnnr3mzux5PYgl1kbQAwmZoZZwklq6X8Xwmlj
qKtOn6reoJ9AqFSJ7s0eCjIBjlYB0Pkbcd38yfEb9uDCy35NPfDKLPH8CVDhRn0YsJBFNUzJPncH
ZxhOg2W/1tT8DGG13w7PVhLFyycEZLn+O4yzQAG5fj9BF24cTmMT/DE1VO/Baru9lJf5NoYATGCG
qeJddNEctpgU8McdTvn0TTjhVjMEKM1TCI2vpNpXR0IVBq8iQI+iZakq58B5WiEdTsTRDwGTeSI9
lhS966S14itx6m/jbXG+8YJEnQ97EZX85VsyizLKnEDxE+3GbouRxsRsWP84WnnwEI222gy+mbjk
DJmlKu7DNr+vfI+CfN2TZ930IErbZRRT6k+bbvDdOJNS7G+v/ZWw8OE3ziv2rtzpTp1Vt1LyU1+b
G1LAY6we2/sJevKu1b7phm5uj3ftC4CKAeQotPJnX6SP43mTCCU42/yUMxvt3Ny4s5ncQKjxKOpV
Xf45gC4/AKAZKBKheY9SxCLA9oPXmqyj/GTZv6fxd2l8CZwXqT9ZMPVqkfXcm8TYez1KPuyXclba
stdW9v3g88F6t7I9ngxRMTB+4i0Hf9Yev7NgfFHEjJKp9e8cuSZ9uQTazEEX5CmEWzCo0DVaAikV
mX3PHc5PtdnymYls3YGX4qEtonsg34bqgdZOdcZjBkI+vZcnEe742OutIcFduNYzvhafUP1Brg/2
2+WzVrC6qWUxiVM/Qm6eU+NMZP1bFWvqQdd21PtxFi9ZVeIawNLAVpgdraFKjdpIqrpIRNuuRI9r
oRDTwaWGJjv64POM333RMK9pmGW9OA2Fkf+AZjuPCamKX7dPyNV1Ax8RMlIgbl6ATXzJJ+VrS5wA
18eDQt8FVG1KXqz0Lq8OAx63i8IQWoDL6wNhmIfZmGMyfns3BPq5j4JkDLM1S5+rn8eDpqgbAEcK
pdmPi2aAmR5EehAnFhUUdOjuAUI029ZmOjb7YKUDdeVSnhNCuFDZMwh3CTCMKhI1k6rEKWi8FKTL
Yz+2n3JlNUkWgmILnuPWbMNfdmesZAPXEh74cAFoipwHSeNyOYmVeULbET+50bNp3EGCBEesTTNk
w7pNC+OtH3NEnJUCy7y3lwEOxRuIgwJ4g7rYIpoOhNUBeOb81KCWABUNCZEsmPe1BjTYai/agdhV
7FS2Jm1/7SDMRGYkx6D2XLTWSVRNo8EwrERgKYj/jBTpx+1T8JcycjE1sHLn1BiCRsv8ivfCKWrb
wYJOctpEYzttQHIFZkAYTtz6IkxzSHckuUPrz7Kt52d+MAHl11vQEKQeXvV4ydKWivtmQGv79q+7
sqnRr4VcyEyohmv1HPvfRQKrcJXQJeGnNrBjyA2gFnBv2PfSe7s9zpWFBloinIt0oH6iIP1xHO5B
rKGUGEeab6r5bfVrkJVr+/bDCPbHETS0jKuxbqAQpbbzey3ohliiuBHx596CUuT4ilIhBBSnlRW8
cjt+GHdxNTcNtCSAYMftSF+Zmychh1L6HSdPVfZ6ew2vjTQzPVB/RPy5zDiyFgW4+R72yHf4OBfq
JNvffDyZ09Ptga59rHcDLZHgkcmLys0wkIKiiBtJyGqsVaavfq73Yyw+FyQEmsYx5qSCnjRyw6DL
EriVbBvxOtltik+ZEKva6mBlblduC9wUM/4ON9+lr5ftZcYAoRsOn71Gb4bOFRsGtfRD7sDG+vYy
XhsKmv3eHMMB2V/m6CVVddShUnmKInIICveuyA69t5KcrQ2yWMe2GYGKzEd+AuQJlt5vPPheQrn0
9kyu7bz3M1nscT/gkSlD5NZFuM/njq9/59ovnvPZ/Uf22pz5gTv/3zVbXLLSmQwbYCTcA5l+MHMw
9Ynz4/ZkroW890PM//5dyFO110CtGZPx8ZDP2x+lYyU2pJf+TY4BhmfzVMARmK80GwPOi/puHFuw
oGA1djiptId6l2emypi6ze3ZXPs0cM+ErgHkludG5MdRGoJExy/nZ0jdRE+yh3BoT8wOejtOmIZi
Gg9u6dQrh+jaEr4fdLHpirEqVNZiZ1v1Ad3ywkED+GC0L/88tQA9EGQh6I8DqrnICfqChHkIYcNT
iQbIoz0xdWfWXbgP4caRylCLxyoa1rQOr709Zp2RWZ4DOiBoZX1cUAmCd6ctbI/JePT59x611h4q
CEMDMRUhd8yXqVccs6I6ZplK+2l/e9JXzjNcUNGvAzgVQX65a7ohgvxbJfoTd9p4zFG3Va+2szLI
lU2DQfBf3CYzVGsxR/gHm6xhTX8qrOi+zCGCRPsDsPOxrO+pXL2a5z24yIBwHP4q/QG2hU73xyV1
y1E0JK/6U99Uj16dmbFd9TtZkO8ez+u0I6SMc+m+NLKPe79IVMOq7e1lvXKlzaUlCCmieexe6HTK
ush63UTsROvqW8S+luOwJptxJYV9P4S3qC/h3QmPDx6wE7HuaCiOlfbh+f5so8ZOffHkuisf0Z6X
7WJZAYxBtxptcVRmPi4rGbT2oLPHAJDIrfsANfA8ppkYH+peDHuASXhCJnfa5Lwk8QCf1WNmmiSl
rYQWWsXr34MM5/6hLEz0tAZvEylV3ilXNDGTkfUkIsjgFWVd/kFpku8VJO0eg64la+Yv17Y86MTz
XgStwlpi+pwaUtK567JT2dLv/qBeJLCuaCOtkR+uRC0EEfx95OEQOFluw0F5dj8Jn52sykUV4dgM
nwfx6Jdfb2+1K9MB9WwmP8CC3b8ww4PaOzU1YDqnpvbuucGTaYC1PFmjWlzZbnhQAOyPdjuC1XLV
IJpHWlbnJvre6jct3K+ZiH6JITw0jZGhj5HR2MK/Sm5P7nLUGesBKWW8EAHpXebxZSAirag2Tx5s
IdNpmMKU2Ubs5y6smUme6Azy4ZZeK6z+nc3HvT6PCwwx6m2gN1ykpGOLS5bW5gmOaHUMm0Oa6CIT
6aDqU96h4Ne4u2EUP+2y+4J0/XvfT1tqoEBmTW1i1DxLJwt9Vx2epsGIo8J+5I77qcqcuypUj1RG
2Ac2P9YTk6npDC9wnvyscrTYc7rrQrlBa/mZtBSNOwlh51xtMtRABSQVncF/RUPuHnUOCIF04rXt
/TsyeolvOIklrAci5Q7X20oTxJ6jyXJBUJOK4E04C/BfFAjAja98MponSgtynkg43I8dt4+tsuQd
muzWUwnQnIx7ZXdngOR/AlXQP+ucRH7sD7vMP07fxmKgdWqgNXmMMr9NfRr+7GmPerUY9Ob2xkHu
c/GLfXM2s0Gig8vgQlYoYEQXuuPesQ39JmFluPEq/YUPU+JY4wb+4+jssjxlmb/1W2cLweF7r3fg
bsXaPby2vkMWMuZKVCkMLsHYD/fKre7att/jz6UdnLJN0iUQ4UcCpIWdQAvrpQ3JkGqF518f5mdT
CHIPZWGYmtfub1uHD3lnB/Fk958Gmh+aOnpkXZ8/qK4/DkWHknrJNn4Hjc2q3FWOHv7kDgP0Iqs4
mqFlF9Og9eM2G3eKhm9tJSrAwdSpUO0YE4tvDKt+sOcrvISqTjwWLqJwNHH05fUAuwIXfOewHjcq
Kp20JCS1A+NPSKtEQco0LFtInHZJIQwWBxKGGnA4KWOiS7HNUExncVbUX1XoH2Qr3kovSsc23LuU
nT2LH72qSh2neBKi2KvM3LsieshKLykrfg8zxTdo7O8L17+D1ipsBIHu4FNKxnoL5tuxUfyu6tjn
IOuh6pAfpqLedijcTeJr11npyL2NDIwjbNER2cZo4430U5vru04Hny0/e6oLKe9GyFOnZPIPeQ+t
l5KN3+Gi8NY5Y4pi8slv7A0bI4iB1qeWjMW+MWTqyFBt7AI7IbTB0fd+ZNZ0b+ZiSNqoyoFtifJY
6brYdhaYfZFRnianQjl2rJ5KxVNHuD+M1gu2LtE0ReWsiMex/ebkQX/PymrnD1nKUU3xKZRSHZ2S
oXZ3Xt7sXUgGpRxuYwkkbVHnCrPvVVn093UfWWnAzBgs5jEFWMeNIdFbJENOvykBFx4/81ZoPeHl
ofYtkBiA0EedCODaxY0OWC3NQKLwjn4ftNALnPqdHQ7PLWcbq3CSCMqXTjSQdDKncRsBp7O1KXQx
etP4aXO9oc6QZqRoNrjM40lKtPAifz78e2mQJ4iBfBlUn0ILddxPqq6xQfPiUAkCLVolGLrgENIl
E3tR3ejsfaNK+sz4ajL6OBom5LTHp2ZyHoHugaGOeyjHkRyVLZs4oPrJj9qNHNydjfMzUPdLRupv
UVO81XnjxZDytBKr7xEUI/W9reQ3zxIH26RH7VppKekxqOk+H6eEFJEThzCk0KL8hnIvQrXnHUo0
jrY6zzuIBdsHUVjwpnA/m9pDKGCJK53E7PutW0g8goEzK6T1kLn2XVlNz1btABxVRQdUVZ5vR7TL
JBofC71uEw0gVLeXpbOiDlGTLaV/9IRE4hUwGtNBPw12+dSZRpz5/sor/G/p9WPMx4jgJoIGB1An
/v/HhK/EfS+4GryjGXHzhCnm8B8b7TdtdIBmQIwZkd9zUsvcZmjN6PQse3tvlpW56Zs/4OXsWtgv
GrDTVL8ZSwUiwrEbOGABQL+cGrOHSC2wXY6Wm65hUwqf4OmVVBY/EHjZ726v3mUiMStWopnloZ8F
LfXFE5KAANZIMlnHaJoBREURZve6VeJ5JBEDd7fM4D5SaHFsue7++TEA3oWJEj5ELGcluvmmevcy
N3tGiQdB5CNBCvUJrQWyhbLiuJIH+vMUPn4uRAVwI+DkCdH+CzBpaKNcGwzZeCxgeXRgTs9egkY0
+0EwqIWhKrCD2i20ICPb+AQHav9HDZjhvVUMcEfLTecePr39vWfw8BXq2t6hLwXZhoLWbuwFBYDi
igHMBK1c0OjaWm1I7v3oejt/HnRHSWJTnn9SlSmfZlr7xqtzOE+g5Gy+2tQxf/IMDlyuFAj8CB2f
LG8CFBX2Vl8z0xPbqAuilzCzkSRro0V5hI2HYOLZweVUPrCwKI+GUTJgmIi40xYcBuWQCQjiW+XD
wBX8jWwSfOIy05+zzB9fZEuxzZAa/bZsDjVzHOakhJp1FrPCNxroXUEuqspkvwG/2tnBnHGthHWZ
fQC84QWgDIEYgU+yeIOOsiSCmRYmFIFsw4hrxNaQv5k+bL9v7+zLZwZGApTBgRP3DFZe7GzUMiw6
zksXOGVscLKrna9iLpp5L/88EIRfvbljEoEWvWQRUUsNk+gseSReIIG0M6cdgTX7uawce2OhGL/W
AbuMeCFQMDNvHOUJ6ATMM39/brzJ1Q3O6FFy395PQzntWkrZr6aI1LMjzCoJ1AiY4O1pXj7d5w4N
PFBnowBwpuZf9W5UJ1NkYEYtj57bs02vTXMrA70m8HZ1FBBBwr89L7ynP47igfAFjzAqjxN+yXMT
mdmWutaaOtrfPtYiJqAejHrdXGACVmRxwxNgKcESIPJYTICEysaFXB1sHs6Dz/ingk7OT6IFwKeB
l5/6aTK+VwUp7+CcNwJM0rRfxRSW9xmCwIZmxZS0AggTox6qp0hGyCc7K8NTBY7JDrDAsd949pDk
oqk3NUxmY1UXEMRXAp6LrGNbJeswHfspPyB+DAmNhBnjHI53heI/BXUlIFUGIszQsY1WEL0zFdIl
SeHc57RwzcKxj7WvNn0BB5gxJCWCmsoheAr3lcrLt67yUMKqg2hfOnNNYSrs1GZQMBxa+Ej7lVu/
geby21LC+x2pyU84FWIjXGu4t60x25SFABKzZeRstgPauQNKZr+nLDeOdSjsGmDSCqYCfs/HR1Fl
Y7vy1L0SMWC+GUFxGHTuSz812uT2ZAKlf3SFmR3HruPfCLwcDpbo9Mprbv7qy10x8w4cZ7b6vbgp
pj6DLIMk45EbQ7udfC88k0xmZ2YQvYHriLPJRFcfArvOfuMq/jdZ3LlSjVInKMaAmqG1hKLjx71P
ODEA7+vHY2jpn/0A6pFfwcA9r9dkIK+ERjzhYc2J2IgezBKrX2aFCSA9grDv04SrEy+BFqLPYV5s
bseMKwuKDBrVW4w0a6cuYgap3BEloFAeHS6+9HaxYZ5MIJubtkijG49tpxEaFY2T3h72SlIDSSCQ
IUG/m0ld85Z6F6pCHhhhaZfjEYzn41D+6cqXQuzrAhgO6HF33vfbw11bzll2CjsnQjl3OUsYULDI
qB15HKdH1Kjh5vbQum+W8ev2MNdmhf0BXnIIKh7KMB9npaFZEaogk0e/C5Isd5u40c2XQJGfJnHF
bLPxOsFoYCXsX5tciHptCIIsJM6XhfCiHsH5qQDEFwU6gzkorN9yiyRTs8ZavhgIwEPknwG2Pwpp
SOQ/Tg+42MhnI6vObnSACXQmvrRoQwZfby/itVGg3QYUHcqCWMXF1rAy8KSI75VnKb8oMgIyYkE1
IEB3f02Y4OpILt4jmA0AlcvPVRHqohyYlefKc+6tuti5souHuruv/fDu9qQuQiSWLgISBrkOUMwA
I35cOm1TOwPzvjj3BrgkAfms8bL3+bSC8Plbmf0QH+dxZkHiGSECHtNi8VRk4m2qYHsbOU3qUFgy
ohTzXJJjNjyBZlSJZwpHEaOtY8hiw+hkZSte5D1/hwe+eUZbXqLvQtGRRpiiPLMxmGtAz+CYfBtM
QN8zej+B3fQ/rCqi0/8fbk5V3kURwH5oXXgwmiC2B7EBkljel2INsn2R7yzmtFhS01Vj42lZntuR
x4FzH/GVDX9lbyBWOJC6h5S0jy/3cRZ5gS6aO2IWrHSTqLEAo39tuv3tpbryZdBdd4E9BzMLuNRF
nMfGMBnSm+pMTbxBDJStH9rcld8j6vtpVQfIi2BetBLlr84M4uUm4OczAXKxdGMT5tNo4YCBGDrT
UxId7YuiXkk/rhzjwAQqZ4bbIrQv0QO+xwyq8gkfyCniwX1s1WvFZyOplSW8iO64PjDKjP/B/y4e
w25T2HXpBeQs/uItQmVuBc2i1BzdF4j0M1DLQOtxK+rtbn+7JcEXICCMDNgVvBZMvJSXaYfBGKAz
sqrPDis2UN7dod2xhT3wN2Xzvezo797zjsSfUpe1B3v4c3v4ywOAMpuLGaCb4OGfRTGltU3wOvyy
O6P47z0JxtrvUK+Qa5/x2jD43X9fTIDYL5tOcohqNvUtPbsVRGCr0e1Tk45rYOQra+kBKgtHNR8l
drw6F88XR9kV6a2ens26PmWmDZedYtNFr0710lbuIZystLB8IPhQKBbNyoG4mCPo2YAT4D/AC14y
tfXohxOrrOnMuYz2vDL4NmrhdHz7g80B48MlsBhl/hXvwqIx+7I24TSd22xXarSZpiptdLhhzb6r
d+4kYtwMt4e8OIMYEm94YHdQqgLfZBHDGOzqvcZuzXMgVXZo8ag6NyqrUrseYRjs9NXj/zAehMdQ
3YN6CgqLH6cYRS2fqj6bzqpvymSk3iZom0NEq58DYKC3x7qIYvPc3o21WM6oax0niwrzDBO1c+jw
newVZOGszf8yDOI/1FdD+wL4Z9AcPRwc4nPNtB1PvUhqFbYx68eVW/PKtwIxHFhZOKOjLbqUtnMV
gxhFpo2zYx8m+kb6kyO+86pYWbZLfAiYWhC5QeE3AOQGULKP38hhgjB0Go2z2UFp0FHxRIDqnB5a
r4vdBoav0mrTvlfeoTAyfifRX9mE0lirZ12E7flnIGoDKgVN4wufKEPpDjRe2NhNgxWb8PHrNrLM
YBb13BIZ0zW/xiu7BcPhmgUuH/6jS/JMxErDc7PBwEV7MsgX29/xNTzD2hCLulkIHi71eiysJF0M
ZA8EBeoY5OXb+/HauuE2BQgED26UQhaB0jW7xmiMMDsL52cR1okVfRrF3jIeIj3FYb5mJj2fokXQ
mmtKKB/jpoH23yJBaavCdvLIzs7j9LWEOSnr12R+rGsb//0Q84zfxUVtSDrYFYagKNkd/MZ5JSC+
jOCKno2aNndcqygmouv72HOmT3aUk1gN+rujvBRWdUmWOU9d6fN4Cge6clqufVPUCSEqHAYmkovF
Yemdirp5lmXnenro4BSl0C0Chf32J0VF/coqI1zOIRpy7pBJ/bgEsoCYHEeD42yr0DrrelZ/lfC/
pCOahjxErahR9CetgmgrQ2f80vms23DlBHuJSgQsBsOvVjXAObPKf3HkCqnFIfpgAs+TeCyqUtl4
8r7DEPc2ell3zLSHfd5KAwUviVKWsAO5M0ze7awG5yOHcMkQh+YALSQolOxh4lmlKP+XsZ4RTsS3
LJh3U5bYbmnGmVd+C6RvbdQgWxTVPD/l6DrWPpqlfAiN1C1d0IsSZgGfbT6NaCuFWnZJ3qsiplOU
NGYNe8gqN2Kdd0Es+hbHR472ySldPya2xWNqOTRu0Pw7jJXVHOwxGO9M8E12VeSDmgwWdgLgmXE0
2vILawMexF2omi9cKpQEVVl3aQ1hTFAfdf//SDuvHbmVZF0/EQF6c8uybdkl0zI3ibVk6L3n0++P
wpmzu1lEEZoNzMUaCFJUJtNERvxGOpVT0Rw6LTIOTRwUL0hmamfIOdaX1A+0E60ebT+2YXPfVyK8
z3IzgcwiNfeSLUWunIbjQ23JtRcESBIoXQFkBD+2E5Iqr0CNtHvRW+IwqlZ2r091dI4dozq1qVwc
nAAoZcCzeV9ruDpjD5d4AIfFLhRQ70nfmM8USbBM4o4RcacdKlPLjj3MqWNjScN+snGTHAa/f8yb
QL8PNWpQfqvE50EVxYEiMyVtTFBcZDgcLFkHdT86erAbi2HYDzCw3GCwxsdirFo+UNs/CjtG+Vnv
zRPiee0nW5prpZElvMqKxLHnwe/VlhW6RohFDFzlWRKDdqcuS/ZRN8SzJprkUIsYzBs4BVysZfnz
7Y2xdjJQ+yKPmAU1rwDICTamXSNM28Paa2cFwHN6Jd2DCnqNWvXL7Vhr5+qsIAjCivf5Fdo1tI2C
K9gXnjNktssmfdCT+ElSB1r3dg66Nt4ribNBTJxPz+XpSh1PpqiIYgseBe/3PZ3SxJmMQXhKmtz7
WnBKymifOcYL2k05ko/m+fYg184ZkmzeZJRJAYcu8jPb6qOpoxbtOVP6C/PaQxWFG8SftSHR0oHn
N9fbrgBWI2/YttN64eF0vmt0+dHKMUdWfpZGcwgk52/R42QR6MOg+ch9yPN5cT0B4hVRmisOXqVQ
TqC4xUZ0TKYt8M/aNfA2zOKKiqK+Q85pcrzJ8kK1dKX+jjtz4xpYW4FvgvwBV7y5B4s2mgYAjZhU
tqfeuvT5BzPFpzbQ3Kn4XRsbNamNIS0fXJPZSFVYj0TrnM+aFJ0ac3wQnDC3V9zaFkZrXkf6CNXG
K0sJ6MqFbk+z86Yvdp0scPe4t/NoB77rdqCV1xVtNgT5qSVjMbakBAokwLLC8h1PAmHR/w65mbTw
vhIHJ+T2BGAHxuH/FnGRG6iijFoRENGpy2ORQ6ovLoPxvXUoKefnQC0AEm5V8lbXyJtRLta72XP7
VyMxSz3dxVnKhfRqOuCyivRYJxgCDvrflnHmHcbLGJblrJS3lEYYaXPJfhAIjztrwrrdNwAmiW9R
+OP2bK4uFIcyxlzNUK9MKMau8WNKsY6n1uZ+AONWFt99pz6KZgOkdF1qYEQgT2mvcL5SBlseuoae
aFU3mB5kcy8r9VNqm5/KfmASjQ91NB7oPCfu7I+LRlpwciLt5+2hrmw96nr0gtGpRatr+dKT4t43
lDA1PWW0ajft/Hw3ThEYrVKaDrdDrZzGhKKHj4YRmKxlfTGOa7nNeb56pvRlGs5+T2YUm+cQ3+y/
J5IBhplHNdMRKc4uL7NkVm4J7crE/dbYBcLex2I8SZZ47ASIhSTeZPWsziOzSDufBgj19fe3p6I0
aCJNjelFoe0m0vRJl+SnwTF+357D1TBzm4BGFb6ey5NSLsaIApkwPVUvJVdS1K+tqjWnXDWKjet5
NZKFwjBIfwQYDPX9gHq5jJENUk2vjhrXQm7GGa1jv2m6tBYG1Za5tYgkB62p92Fkw6qL3A5A1rW1
V8tq52rg14+dHvin21OH+Sn/1iLDYatp1sxUQ5FuudlmtJ8cGr3hIdiTX0bJQg5nQHcn9Cswrc9G
1+2K4YNE2TIoq0NphhTBHYSppKr4lcpd/gVg6VC6alMpZ9iDiEoaaQWwT9EvZez3DyRqw1FOi3if
JDVYgaQvJpeafrMz9NzY86t+jbFCY1qpuo9+lw97ULzZXV+2xV0YIJhTO5WJlbrvPAaloAKCcdcO
/ANMUuxRymdfcrQXVQSgOP103JmhhRS3QI5WqE3giRxn0bFv/AOWB9XeaPPu4OMvtvPBLH3AFci8
KwENuZWMiFWBHKZrGnm2m/R2evKj/t8MKzXggpZ/3wPT29Xcx+DvZHHu9SG+h/5i7QpldjD3K+dU
lLL21HS1jc9J98nv5eE05LSAfSOyH2wgCacAs5UdyLfhwU/iBnEuH3Bd5J9nrVk6drlSPhi8pkMX
UGZ2CCGR8VyxrfuCyvmZ5mh3igAMPCCrJHujpY+XtOqdT1gDqQ+1b8gHSZIzjJtiUOTtoN2hBRah
vyQYUVxp030A1GGfYIp+j7/9Hzyf8ymuGl7rY1KfkkwURxsMyM7qCuWO/5rcMgU2RVWy3idak4GK
1HyXE8N3NbsGNuxjfRM15YhUW6PuE4sc3BK4C7J7sp2SR81eAe/+ux0s6ZSJ0NzJWmjfp5COn7rS
0O+ROO+fzQG8gY/8x2NZwcgWeiSd465XXmPk01hZ2jBgDmUrn7OkEht3zdrxS9kQ1SKOxut+eh+J
NgnNxKCqnX8zezHtRD6MrgjlV6OqyVAifyPfWkkQ6IaglghyAODdsk3bG3ahp7VpeKBrDlnyWWp/
dUMBqhYKdv9vUW9yo64gv5z6bwMusiAtMHRJAnYFVtOr0m+D9m8mnsPgbGgXKmJuLU+7bgtusvKM
QZ+RXTiXtcEgLbKgMGphwBkCf0BU6joOZVFsHFxrR6TBc4J/h4rFVfM+9jGlG8zB8jrtpyK0gzXh
5YDC2sbxuDoQZP0gdgEruVJ9H9SWNAVQixdnhnQUXZGfqwKNDqnN/x3aVn9Ac0z7kuhmtEMYTd0Z
vVztkyoCYxNbxZ4R1Jcobey/fxuQicHKoiRFR2bZFgdcmmRDPP+s0voNxsF/xEcxOmh4Hmxkl/ra
eiW9pNMK2Yi2waJD4VPSioNpsj0M7sp90IMLx63vi9wm6k4OrZ+AZ9O9UFPrYKMmBQQmik9NFs3U
eFRrJkf3n80WBytKocgHh3l49MdafuICMKkqI+zTjbFzTNMYS3E70lyrrKjkRWZOJcUZdnmYKnd5
AfmHoon5gGqleXLCwT8APM1eQ/QLDqYktUfdP8tpgwqcT7Fp32Y5/59nDNWZeAC8Ba6Mms5AbWTQ
D5xkIPxkNBB0EPkcPR0XQI24p11Biby9gjamb8nZMwdVGxOh2J6FGl/Uiy99h1G0qfqubVqnaux2
SoaM3e2gq5sDORQNJyE0xZawnVzLzQZaCEG78XEs8lcEHj/5Eaolt+Os7o43cebBv3kQO75cDtkE
lqznHTyGoavjtn07xMqrw5nV0f4zlMXyU50EogrZnYf4gZo81AarXP8YkAPcjrMxZX/YUG+GYgEY
zvSKofjlKy403Iif8+7ldow/edsy13ozmOW7okTkOSHhsb0ih2QUZp8SU3JVvX5u6/BnnJkfGW0J
pVM/x1r4FEWya+TNfjSKjVtvfbAcPnToYLotcz6pzkYecbXtdVKyk6BOpBCOUIs5bIx37eoB1zXD
lPEUpGb3fn0YQ5DFidTbnhyLvcjK+yQ33E7Rz/qofasM/WcTQeuZ+jtrCu9ux14bIl4/OosHovOV
UJpa5VOaO4Xtmdmz3KeM8ENWf78d41p4hauV+wcGORcRiO/F+jckp6jsZqTkVD5H0rfURuFzOBvW
oxw/2+LQUhnqnXPfou1qPLXF0xA3btv/3PgVa7P89lcstkiZApQfJgpfcvosD5EbBfZO0g9xDtXV
3mXBL0VAhd54c61t/TdBl05N8aACBuAM9aw09/rEfK0Te2NLXit4zNMLnI0blifKFbKhTAO9U4PI
8qIh9spyfLCLON7peeFB0PtqhMk/vJRwEBI/ItXemNU/nfflXp0flKgGzoXY5R4JLFnUhpKTwrRa
Ke8ahNl31iTqO7vV27NZFuHOtP3scxKOwsNYOz6Alc9Q2Yakpwo/c6VC+lF3Pl8g7rp96IvgrHSq
dbSnod8no5UeUCf9Zxwrk2YQVnWtYyIfW8rya2catFsBRR7j0R5cgQ5x6vYqyLfbK0db3STU04Gp
0GhGB+H9/szsmp56YFmeGnPMtL/NWsoeu95Uz5ZaKMc8SuNdm0NJK6ec9KqpsDBO1Zzn0eiwnqX0
YnWxdEqDtrv00CrpQkwWhK44NA5R3cJMHkXquNSbxdknudgh2S3fD4OoTgoPxB0AQ2lHy7C8512l
Pzoo4LsRSOIXIdr8UEil9lgadEMScyxfnWpj+64uYepmKBPNmgF/2O9vjnwYfPVUcSl6IZoZmtEe
zL80VUV9hgX8JsL8C95ECBs9Gw2FNFhuw30a13sJ3Vor2+hRrI4DsRkL5slcs1rsfyMIEGq0Vcuz
i/KTmub3k6VuhFjfiv8bY9n/LFD/rrLWsLwcI8qkRQ05M6dfNnKv7hB3nq5Eh2GQ7rMO0dtgi+++
lgNgUPWfATrLjnqD4jjiv5Y3oIfqa18t85JTYkAD8vZ+WJvIWUoHqB9p9ZUkGg4WQHjj3PaUSsCf
ddCVk+KNq3c1Bk4grLe5+bIEcEtF4Admp1lUkFTXzCE3Sp26RWhZe9XO99Fc7psz98WKkEsZJl8e
OJ4vnx31XzA6hyi+16vpHP+1wjBL/E2oJWMQ2WYppjLseKP/pFiZW7duo338L74LlW1gUvOWWpbD
SkfObWT9Hc+SxxfaFC9jY23golZnDMtHEHuALq/6fKJQesVMBayIEpJRnDgsrz6R90qay7uqatWT
paK6cXtca8cvdAwKl3M7BOzG++OhMxo/05KZioGcQWc85N3DYG/c039yyuU9xslAi4D5o2K5WAt+
0xgwkWuaIBl1stL5txqVr5MBVLbJP1hNTG1WXGS78XiRXRSpAhmmIXw8+RhITpTntK+pHN81WtS5
JWrWgf076EKg0LgK3Z6NtZ0BvormJ+9p+p/zn785LMmjxqrQGseL8qn81ymb5FhGtnp3O8rae+xt
lPmbvImS6nYOsIDpMALdbScLjt6LM52zBM0OE9mGjaW7enCCZgKPj3WcflVe7clQSqBo5KFCRU9f
B5tiojG5DwwLWjWISrTda6wGoO2fFLW075jt6tPtMa8t7re/YT5f34yZAldth11re0bTYekwBXxJ
3BUCFZaiekmMcn873tq6ptUHHgf9T6ozy3WdI4QoFYnt6WV9yCLcMoTYV1h63g6zPrcUrjmCHLq5
SwBzI1Mg6QRxBj979o1RwHnIHxpHwzZBC17a3Ponz4fvjTB2ep1uTOq8HJf7yn4TXH0/qXIDaTJ3
QqAPk/0UVdGdE6Ub99EaEpD2E8Q50A60HJYHRFzqUhajD+UZ8ouT5ftJ3PcDOlVejF9Hnx7Utj8I
1dkppn9qFH9jQ65du2S+6syH4ERcTq9jNzXve6KDKTpqU/rbcqrjZIh9mpRbL+O1N8zbWIvZxPuB
Q75DS6CaqCtryohJw/BTzaZPTYMGgz/kFLPbozXIp6nR6o2VdL1g0X5hf+KYyzivalxUnKjMDD3Z
TfEza3rkoc6G9Ov2ar2eTWKQZloAtWfAzOKtaI5qjjRKZ3paIH3DvANV5/xRUuuH0iw2zrjr/T5L
2cxWm7OF4RWfVap76M16S08xPdEZhhf5fSg0tyseNHtrr19vg/exFsMq8ymMOp8Wn5rNWgH13tgy
3b4+sd9HWFxgAfKmQ2Aymqi+BNY+a5pdzeuDIqzZ/tqsWayNh2IFlEUuIuCbi1xzSqwmsIbI9LpI
eSyFc5r6jYMDd4SrowPGIKrTnE+0uK/KIr7Eq67RR//FzCGVHGO8TM6pWrT7huui3g1Ga9z5mj0d
UrWvPvVWF+wjkE93RQ0YuHP86WWQSuNORjb6JcuK4Ojbsf4lCqMBP9pmPLGF+i8A+4wPpBfxuVNE
ci40s3MnLDJ2pVxH+yoEWYeChGocYAyXh5gC2EfUt/mGItBPYkBJsmzKDlncpDsnmZrsbRN+klYH
9iGrreiowSZ1JzkO7mPsCwKI2W18H1ndt6oyf1tEf6iVRH5pTPxrUjV2Dk0Ory8xaeZVSdTtgyou
HqVWn46DiPUHKMBG54qy09ymy0cvGUzfM9IaPh74kB0WZtrRCKJ/h7EGrZQHys4vECPRSyE9O2PW
P8ZOGB+oxnR0x+Li6PSyvsdkL9+bCLd/1OACuyUuKrt8aIWrhkFwcESkIf+pFh9EG6Q76LHWq5DM
/CiiJj37GHQdy7LuH4oyMpHKGdS70tK/FlS1aF3auotmoH+hTNDtJJ92plKDY7ErJX1A7/dfv1eC
fVZLlCrb6Zez5WiwdpqQ0/HYo/rEgTUfAW+u9LYDqRlU6C9EonFzmY6q7WM2k7vx35NokJekjGbN
CpBUQpZ4Zge9hHHQGv9FjZSzE9HTDMRDYRd7uk6ovGGrkvaXytT/iZv0SSTyX7c63odf3Ayt37bh
QMH/xRztb5OhvhpBc+o7deMKWDszYbnOmDh4vVfW6VZjhrqO28CL6Iyjk8QPwPOBtsJQGutTpnQb
D+q1GwflNodUj9b7VerfWLVi9Irhv1hBcEzhNoraf0isLTTSahjUsEDvg+26wvD7jWyidWr6L/qg
tG6eBY/sJq9vzePty23t1MQMG2Amj1rYp4tTs4uCVENfV3i5nf/QDbj4jSI2sqG1GDM7EuQReeUV
67Rq1FRunVry1JGiuQavO9l4m68klOCa/jfEnz9/s6uUNtWr0YCD0JmFiT6407l5Gp/9xvmslu3F
rKx9W4935sDpI21pM61taYd2Kfc1ijFX1c4YlyQjtArhDVZyjJJ/CkqKyfhPNG3M42ocKhzYbMyk
5GV2HjaD1srpBPc/G2nof8bdxm2tD3r29faaWIFxgV6REZKwNETkKEe8P6MwT3Rsmv6Sx95SmVJU
lDIJ9W/Iav5Tq8Xo4NWpjQZPU59B1Sv7rB/sM636cH/7l6grKQR6RlQOZjcfEFCLX5LrVa8NkJG8
saFfiIvTtKt7OXCRtBgxQFCSr2OPBQI6x1h+mhauUp2ITkUoGxzyIvjZcM0dh9gHQViXEYiPNjlp
xfTNrnxAVLSfj0Ycj4jzSf4hKdrfoWM8hJ3xq41b/Wmq1XbfYXxGuXPc8rlf2eCMbG6tKDhXQrd6
P8d6SfcwwsTUk6wE1IJ28BPrImf5eWMGV1IW4vxxvIcuin7Y+zi9XyR9IgWSJ5BfzOISWDp14Fyz
XtLJwF44Q5RHcit0tVFcOulW+9IZ9sNI98M3szvTaHdSUJ3soX9S7BotxfCswD+7/SNXjnB8hjD0
+KNehf7D+9+YVEY/FrIieWP7QcigRZK9Kpe0oI1jOn64HWttReFIRfcH7ixp/eL+NWMd2H+Y+C9h
Idy8/CHZ5j6IT214GiV1Z25Zz1yLMfIK4+lgov86G4QsL2He73ndqb3k9YOhYAuBGU5gaNA9iwjA
zwT4Aac79TJRF30Ult3AVrSSvd+Ir7wRsDBvNXHAKC/5aIpE/BgSqBFFqmN/ZknNUSs76wHpG//j
7UlaW5xwc+Y7AUUOBMrff5CSe0btE4cDwP7szzgiaDIIvh1uR1k5zxRebuiKzPTUK5JvYxulOWQZ
tLwakUJy63TfhFCyRZUqYBKQi7sdb22Z8SLhLOGxON+t70c1JX5P9pdLnkS/pqCY0ju/E5wkS0jU
8sYyW4/F23+W5OdiWCwzFBZTp84ZmzQnqC0uv2m7zxGyKRTJRbTRvT20tVUNDPz/h5v//M39l+i5
WhgJQ5siw/WVkwMjx3JeG/USViokkr/fsCxrML7z23t+fL8PZ6BNVsGpFB6mWWfJD793Qjv1Unio
6vBUJNNGzqXM/977kg1wYoA85CekstYSemU1slYrM7lirPWfmEMi9zedjI6D/sC+DWIXzead1JsH
OXU+qlH5XU4711ASDm7rdej7x7IozkIOX/561meY8yyxLFMnXNp3mOOgymHO7TSJYyc1blLeS13r
xkFwHvx0B2B34zOvrKp3Aed9++YzK2PUxUAXhWej2GzEOKhmjNvhlhrH/SQpG595BfZAOGpIf9yc
+YcX3xksoMhi9HC8sTNG+l/tkzZlR7n+biYfc7fcaWN/0kR3Lib9FKtpROZlbhwSKyubn0BihVkQ
icByI41Sgxstbu9oRQhXl55bnDyLo9l4jvMlyTbOvdV1BqOCMifgiqtMripQhwP9xbqWs72eGAdb
efSHnzkW8wJwfmrvhLmR1Omr33R2W4I2NNN1FyeF0uFS3OaV8ALzQz6AJTTRvWxgpuiKazUXa/iK
dbikBy5/Fyk9x+1AGhZo+ddKvpMyhLz/UFnICKen2JL3jt+7tGifI9s85cMZB9Ud2py72lDdQZyl
Xt1FOrZwD6E8cgACiGu8PIHtIE628RyRofv9cxj+Y4izEd+Z6j+S82U07qbyLqD7fXv/KGsfl+WF
FhOlSiZgsZ7roCdxg5vs+cP3ujuko5chUGYFk6tMP/DhdFvlrJrdi2Q8Z30Evj7gzToeVGcAcolj
ixwhbLSlXKOufZH5J6lw32ZZ4sU9IfRkNJUU5pPpo2La7If2i2MLF5Q9XELtME7QKZVjAdit+K6p
HLRo9urlNwk8pmFMBz3616/RHgUcNg2XDhMfPUPAbBYu/S2iRyfX96LcegWvIAL4vQZJDat2xtIv
tmojSquNIsOhJdVi3FocApZM6f/O+mmvKvdS/5rpzS43vjTFUw7mL9YOHa89NThp8jHVI57OmOym
3w0zc4V4UKTkBHd0sj4V3anTvTq/1M5rr5+n4XvXYP6a/UxLiJOhfS6Cu41loV4f9/PD1wHdS+kC
UcH3x5xtT1kT1EKn7aG4XfAs1fdp/DBWF2AdJE6vTflLD7FtPsabCo3zilvcNGDqydVmr3JciRYr
Uq/jDuXr0vAiU39yhuBkmBQtEJC4PcSVJ/EM3QfHNVdnrpwkLOAbTlFWhmerEWqrj41S/h8jzL/g
zVUx+O3U1XULPlq/+EbtRtqX20NY2bvUsdQZYovBADYm7wNg8qx1flaaiKToT/rQgvWxP0dD8Qm+
+X60/PNg1OnGhbT2dcC8oENnglK+eg5avdorXcTX6aKaY7m2qo95B6Q06/QtyuBVKJYe8Ov58cnd
Q23k/fAikzdTWLbJBbXVKns1u+PUbvA5t0LM2+DNJ1LNXOq6okwuQTZ2dzBfKIO2QeLlqr3VJ7k6
0hgNkMH5yQOD7wpXMPl5FvlYzlzkHhn1vjnJUWS5MLxhqEPCav3sdHt1XOX2c8AZmE9VhgrWMmNT
+hK3ZqeIL3H4JTBRrv2nqhPUvs+3w6yNC/rGrECHyjZgvvdT6CPEmLatE19oQ1XHJkiPhV2DNut/
kA2fjcb6fTve2ieD3wNum/TguilcTlrvC8eML/WI07ocxJ9qX/cKVf/b2inTBwqEByNHIM3QxepL
QGUrzjTFlwQGYoUAS/GjbL7cHsvVBl7EWCy/yA8DPRJyfCHH/4mL75dJM+9pdNGrwSzBz59hOm9p
XqzHRF0DxirlwOUtNVGnG/NBjznJQ7cOPpp9sW+07xTu9O7BrreK7aufC9GH/xduCX6SYBbDWNHi
S9/5+3RCaLcrd/7Wolhb6/QeccAF9oZCz+K66u1RKKhZFJe4toIPuj8ZX6IyQMH5Uyg4C29/tdVg
oJno687Cd8si4GhkfsLLC8JXVe1znRpnHt7NusWIMW9cIWuhsJam7oZypUqf/v3mSvRCC9u0Li5t
zTHRv445pJPpB1nk7SGtLQpauBo7asYkLTdxauRtrGlSfsGzRDlKsezvpMk42pHy01SjjyQ0j3Kj
N38/kZwccPUQ3OWedxYXZFsNWtZGVXbBPhcYR+NLj1ZcjS7i39LeHyN1I96f1OFdajFjFefuoTmL
3l1VnoxRCU2pC7ILloARDachkuiVm+qO1p5tFS9VIB2ivMeSxPncpNIBe00viUcDnYk67ssX1aDS
WYRKhO+e2n7KJ8horY10g6t2fvGR3a5M7mgn2h1xBtcs0MkpulR+LDQj3BelKR+KLKxck79yJzK9
d826DR/8IBK7oerjl7o0fRc1q1I71TFEOBfiG7DRfIeFyz7hZW9OEJ94o3RukgwJia7vnANZnh6r
zpfu6FSLPbMXefiNZcpR66GcKSLyXQpMAg+YMv3e263iyaXy3c7FtyKUxvoIyYaWehjLh16yYFdY
do0SSmrpGRwu+7eCh/CrJsmq6ww+Uiik1p/MAg/FBGrJRVYCJ9lHJgwGMQXVHe0w+6BLlXxAIl/8
48SqCoQbAsVOikN1l+iZcZ8mmDaYNZxZBSDsczqM2r7P4x4LqtRiYvpq48uvnEI8ImhNIYRGicac
1/+bex7ztWT2BMkucfUrLb6L/lkUf3+WvwuxOILsWEFL2SREEf5jauFd4pxshP4Hh060f2yDLYTJ
ypYFXoKWFs2BWYBgcXcE6WRnqhRmF3gIbjOBD67BQ6bdvuq8IvghRRtPgrUpJNsEk8s9Tz1tcR9W
PpZyWOtEl74vD3bbX5S2BLtvnW6fRGthDKCdFGt5jFN1eP+lgtZRByfouXa7qTjZeV1T1ojEAfak
/F8sirehFl+sFElkDOUYXxjxi9UHkCnvpu7D7fHMZ9jyyDFo5VCnm2ftT+3hzcorBsTkkJiKL1Dc
fk4SGpFC6TfmbOWWwDETXiTixqg4LTG+RmNnaWzo6cVHsDycvivxU9jfd2zf22NZ+TYUovgo4MUo
tS3fG1E/tZVoWHLJOLi4ZkLgoKe3USJeCQI1Dywjgn6YjC+z/i5otNQa0/SSTv5eUzIPZtFZDOr3
vx4LYeiugV2HwLlsQnCzoXWuh+kl0NoLhTO379VzYYzH22HmNbT4/DzQ5px/lhe76lX7QBNTTfYr
yOG9qzrg5PvooCsIzHsmNHjR9a5INh41K8thBvzKrDqehldiE6XeKkmUiOLiJOPHrjiMYUTbWrLR
wjvcHt3K4qYmyFkwC1ugjb5IT/S2THUTJdRLHVa/tZobUc02inMrg+HWnJ1cyBB06EjvzwOUvtqg
gfd+6YP6Lpb6z2R5mPuEZxL0jW+1MhpeTLqGhB5tqStokRRWaQAaO7/oZk6hk06B5Ixb9MLV8cyK
TyjXI9i9TL9Tq5VyU+SMRy8PU11/r3X92DbpQRTp368DpJ81DSwbTmRXZU0VI4I4yBlPmXXh81Cr
v6RQhC9N7OM5paFKfnsxrFxIZFccdEwiraTlYsjrsRtQWsgvfZIpT1NjBTs17hzkyFtrp7RNAE87
tL8nWqhu9V5WzgxCk9JhIMnJsXyrVdT9HEeExUWqv0pDs7fyDw08+9vjW1seb4MsFnsgTUCRDYKY
GgTE7kO82VtYHYZqzSkKSdIVh8LCYxwNuim/tJ35aIzFPdrW4Oi2SuyrH+pNmHmgb66kuCMnR3ci
p66Cp2h3mkiAh6FFoO5ZV76Fwbf/Yt6Q94MpgcoZKdj7cBnS0LmsMKo+bHbgN1y1/ng7wuqA3kRY
fBmRG7wfajm/KJl9dhDdUxAZAXAwWC+6Hblh+vV2vNXvBFwHPA2FcxRN3o8ItYjIl7Equ0xqBNtr
+j32Jfh0IW2kXBb/zuLy4Kr93ziLlCscyrwwyja/WGo+4q7VmQelHstdNrQgUq1GwvKrT//+/uVW
nEtUsy/SVUPAGMCaNBVPwQgIZPcLU9ZwSw95dVxvQsxn5JsFWKRTKqHPVlzyHFMx4xKiY2iaP4P4
pxLtb3+qtVBzkYh3OhL4/Mf7UJnAAQrli+zSBs5OzZMnkeZ7zDZq2HaYMaSGvnFKrK0N0mRqESj3
cPIuvpmWSXKij1Z2UXMFj5SQ9yQ2ePEW4WMrzGJTDZxFSmAxLkn9yYvV1cofxlaKtDp3b4ay2FYU
a8ay0m1ioPRVo/hlJJewK90GQVtzy9V+7V58O2+LQ0nyoRz7CQNy+DZ69Yr6/b5Tc67FjYRi7RjH
zxb6AdQhuH2LrF9WUyRNEA+9qJnxAKTqUQuCjRBrHwc4hYaAhzFTGBcTZ/nmSGmPNRA7uauN3iS9
ts5GsrIVY/7zN3vIGE09CxSDjxNCHENjxuk6d1P1d+2rzLwuFZtvJJuW4K+OolRpmkN6UQaVDqhX
NcVeS3/kW2zatRPcnE0x5jQZRO68FN+MRg8Gf7CKPL9IGMIGxbmdvmvlfRd0e0vz93q9dZf/aeku
j1Y+0OwdRBPDWg4M8FUC1jrJL0NkTA+WZEy7SKq0vTwo0imyUREwu+6zkFGiLVRjPCDWEx26vpXd
Ksf6WCnNcTdqWgUaWsp3oerk9wLe4sbptfaR0X0EdjG/h6+goQjP9v3YOBwm2WusFu5kflXbjfN+
derfxFgs1gkAuJ867IfaKbCp7lHNnj7nqnZfRsUeiz6EUaN4A02yOi60NUjYdBwTlxsEgTDYoiWZ
KdToXdndBd2/9F/+i5N4FjT7T5DFiTKgRm+NI2VapBN3uhS6pVG5dfTp9gWzOhTHkHlwwcG5wuFY
kjLbJJhMX/6AwMtpUkl2EX+6HWXtKOZCplE/V7F4nLzfH1FRam0/WvnF6WAyhZ9Efkqdyh3LT0Hy
83aotQGx3wGrI9zq0Pt9H8rKjMSKhZZfGj959G31qPT+nRTYG8CdefaXG5An4/zQQq/QWXanLIE9
otlN2UXWC2AFsvQi2fa/t4ey8vieX1kQIunl8r/FqeLkkYS3hERrqvjdi3NjOjtHQmY3uwuLYA+6
oBw3FvbKefku4rzZ3pxjcUy+GDNxlwHdrVh7Kn0gKzwkTZAet8e28png7c2aoA74vasthHZwKocx
bbdGQuc4OlaYDqf2xkW2Ohwkg+dW24xtWyw7LU2DycJA7qL6X420OCGuGNXokuX94b8YDfhttCLA
VuMk9H7e2oonat5a8UWXvlgm2BP7a1N+vx1jbTBzwg7nY9brWxICzRxTa7vS53YyqFvURPCb3Mtx
4bbjxrozVxY3/VC0Yaj90JT6oxv4ZhlIUdNNVVslF0cP65fSbL+Xqchy5BoiEFqYMr0g7euFSXiU
LhHihFJiHHMuq50ICuncTAoGXoocH5xmqt2ygEITG1P2Fc5kdqqcTPLdRAvKo4P0LBYslXbfdf54
siepOhiFUe8tpMPOiPQNF1EXmVv1/XCKJT3a85m7CxSi/qkDK4g1ca/+zJNGejABRYLoqzXnh1y0
+rBTM7vda22r7qep7H83elTttGLsf1WTHH72UyP64ee5c85FqNwbyPbv7TbpTsCsP0ddRsVfHS2U
OHOMv/NAPzZoe+w6CVNENcfwShG0zZI4zH61WjarIkJ09WenVxq/W96R198dthh/jzLc/5B2Hjty
I03XviIC9GbLcu27qlutkbQh5Ibee17993B+4J0qVqIIzb/RpgFFJTMyMjLixDl0p9n7S98yKVBl
eo1veWP+ezKUXVMlf/WB8pQiL37bxa6HTkHoUXCZcbs8nq98DAnuqUyUNj6lswJ5HdTcOnSsN1UO
eKFvHvx8eBwq+dvo2U9JPB0Yg/0iR/HKu1G04rlKO9d8ZmWDxRtEjrNKTpm5PwHnPA1hdCd3JNVG
Xt/ZgMlvL/k6fZhX/K8t9fLrGkPu0duiv9tOFeLfzdac7uOp2RfVm10x3LsWKa6PFvZ4XVEUVCFj
Xcb0vq0svS1omacdGqC+8tSp5uH2koQmeMHhNsAMrirQSlw5jW10ACdkzoH/u0aL97YF0QYBPmL0
mikSMpRFXPWlSs2Njl4K7C+vCfqcShR7bmhFnyrbWrlohbaoAVKwB+bHIbjcoF5WHTSbvegUMah7
n1YwilZWPWw7a8i2gVMWK2VA0debGbF5LJAOXfVYzbY0oxxa9JM++NbeZ0Rw16pev5K1XidECHxx
ecMIxngWyfHlqvJE0eOwzWgTZSqQ489G+cOe9golOR9UyO3dEtqyYIKjj8O5Nha26qYyG6MJYioi
affJ5FW8Mciac1fVPO8A05j1Y4LSfuUQz/tymSCxwjOri4PlcGEoXhpxwQfDXeqBNjW1VtmAlsxX
1ie0xFgKoFsRi62PIEdcRz6IkPxrNoBT699Uc6UWLbCBm0PlYDPLwEjTwgvlMZcZ7imjU9Gjbd7I
fxVj8qz67Ur+JQrANNnwCXqilHaWwX4Y03pSEc84ASgbnxJVencUI91XXFggR7nwrSH/UUmG8Wx2
fUcrvclgbE/Mp4KZ5TXtSsFRwGkAN1DEo0y4fGRm0lja/aCHpwE8QzcgK9x7H7d9UxB+AWRThJwf
idf1rbGvlHKUnPCUaJ9NM9gmsn4I6qcycrYKgr7FGp2MaB/Jp52ZOAJY2bLIHxRm0mVWSjTxqrfU
qF7QHrqDL/HL7WUJghZz5DL3ExUaQRWNsdm2Aftyqrzqzu/kb0Hu3TtgecNW/3rblHCTYH9CNQmU
IWXCy0hSJhYUZQVfENbcfDtKGtl6lDgrZ2zNyrzgs4wwbboqr20rPE0WGpnycDRyfyXQi0zMfIGk
r1Qer16ivB6jZkD05dRN0r6DFI2RpRVM3PVYogZKCAgAgZeJBED6l8uoinpM0L4MToFSbvPU2cS1
spFglc+T4dUMJOb42uE3dPfPvj58FMXai050vmnxMBkACEEwyMpRTZqxLf2TH6uvRncsmh+Z1MJu
2cduw6x7pBmHrFF2qE/vTV95j5X/sJPnv2A55zoYslfqGb+gNvWjnHsfXeishH7xKmfhTHJJdL2W
E4NmCO0Qgwr+SUqd7KtqQXs6jEp3J9mN9ARvo3/QDbLo3PLALzkk7gGkNIDggQDFWlXtbp8QwZkn
m6UoOjf2kD5Z3H99kauVPBjBqVGOSfrFKH/7+cpD83p6WLMZVeeJDlCQVvKSyj+HDZ1LKAtPnJFf
1OB+BuiUx83vpmz3kEs9Ikr+ocVq6wYN5OW31yc4OPCWMTw8C23D9bZ4INhxmzW11IUnSMu9TawN
CK0n6VpjYM3K/PezCNBEupYVPVZgY3N1yujt6gSC4DJgIfNcJTVnk5fnpQkYO3PHQpuQF25Zw/s9
SuE7kjjV4zQF8d1YKOOrA23wVrOGtZePIGCDNEC4jZIOid+ygFvqU+RA6x6epLJ9MIfmIbGnT2rf
ffij/qeqOLOrnJmav8LZh/QGer1ZjSk6YJ7btUHxosKDurHlKPjzPB2vYA6Bbtg8Ibz4oF7I2LLT
TuFp1A5JPrzY2pOStJuyXuMAEH2+c0OLZE+TJ73KbQxVyYcHM7ZUvzXZAIZsrfAtOstgmqkn/z9F
0MXHoyxSKNFYBKfWUPytNfnFx+Ab/ZNZgSC7fayEUQxErjNjEGiELKu8xVjUUYHS6WmsJUS/Mjpw
Q4zyo+U1QwGyUHEDFEgGM9ySyndbI0JurIhl87fWt2taVMJ1z7cWSiH01pdHI86iDjJJ2z+Zg/2o
JJBtdt42SFZejsJttJj0VkkneCo4l64ZpEUWIEEVnOS8+WlH+WGcnN9xSUmnqVcyXeGCIKZjBgOg
DxD/S1MzTZjR21FwUsCL7/pyLF5bo0RZkMnhlfgoCivzU3VG6c4g68WlP0pwlo8h+wiT0PBaJ7QF
jPJo1Oa49QdFfa78Ut9qVTmuZRuz1y+eQAw/AjCaq4JzAedyjQ4SYTAKDgFNmuxYBA7k8IbbJKM7
FmDWqXMlFtIaFgSwGwQrkJyt9t6IqsJtPxZtKm0iSOhAlsM6tOj2F15leaqdpKehPeQ9Q60mSnLj
vdZHKwdGaAgaFdofBFBIqC6Xy0NyrFAkSk9J0B3q8gu8uK7SfIbu6vaCRK6DOspMDqxwPo1FDPDV
WBo7BPBOGlN+HnU5GvwS3YTbVkSrgYqD84/42zzHs1jNkFdo2PbpqQfRXRkw+w/fIwi1MunXbUPC
5dhIhs5BbRYCvjTkUdKtzLJOTq3SIktapS+51nxrjXglRxHZwQYDBrwvSbIWxyAKB80ZLMaRUPQg
99J8uNac/DCl9cftBQkD57mlxQZR/+0qRxmSk6KVe7QKXFgqnnoJndDEuA9Dc2v68h5ZgffJNNwi
CT/0XHm//RtE2cr8+sIbqYLZy6qRX0c184dTcoIP4RvovCOMqPvbJv55/i6PN+Bl9Z+m1lzTu9w4
BTaobAyz9OSUxie9nKC/CLd9yfLifENsA2+g167VD08aTYd4cB7SPLoHx7a9/UOEG0u+NLPvUEta
Rm07mtTUAfx3ytWy2dZSCeWDzZhr8B8KLdQsqQ7PrTWuxMUBj9M4DNuWA94PcfQpM0J/D+WGn7pe
y3Dr7UXN3nj1cUHpzog4KqZL4EsVtWaXqT6Y4GL6ZRUPDmjGNHvQJmPX183utjHhF7SpVpGaQXSy
LDgrjt8MDEtleMsreBsXBdHEWhtcumaM/+d/527lIoLSYcnGyqQEau1pnZ0aHdodJ59eDc8+2GGE
gEW316EwK9zRRSVXV7fqJD1DdIaGUXBXIwi9EqrnmLL8ugbo5LkBR4lnSUgIp17RA9oEVpSAJ0J2
s9kE2lTsFTuzt5bVpRAsl1ADZc4H4Nk1ZirR3s7D0cwgQRJ6VUxL4ZHxM6XMTnbS3Dmj8rXModMY
ye12A5omDDCu8YSINphqDw9+urX61RMpkvsu9mqQ36P0lBY1soNfdPX7nzsRQGnHIZ1B98acL5Sz
vB51QylIUP47weRyKJv00MvKy5SsERqJshkmtFFUgz7Mpm52aSb0FDImxwFfrnx1oGf3/N9y3bmB
9aU1U7dV1hq1okgK9zKPWkr9TLMurqc0taHm1O34ZJWM+6A0XpTTijeumFiWJKh1TLFv0+fOgia9
H4cyeVEDv1+xInyjw+hPiYwCDId8cQFyisZKrmgrGWFqfR29IbyTQimF0K/r74bYiw9dU42P1Dzj
vRKF+j5rx2StdSLyRIs3BWdOAae6vIX9joHgxuy4haUJ3sTsS4zyX5YMK4sVHXDKnDNelcrtlXZR
ouXMNyP2der0JxugPnjnTUflnZASSE9OhFqRsnIfihKmc5ML//fJcMLcoWnccCPY+bBJq3s1d1yt
u7t90IQX77mlxUZOekPjLG3ohIfWXVbFd5lu7to02reh8dAzw+QmiLbZzKo4UvNXlpnbzJY+tV60
kuCL/JbiNakOtIFUDrTLo2j5FuqQPRmVPkCllvSIm00raxWZAGNCDY37VqCiUsJJWaQ0ZIF7BZ9s
L/UebQuJ5dtfVBRTEJKfb1uw2yC2LhfS5VCHjzazwgMySYH/oUfUCZ5z46mBl9OS3m5bE4X/WZZF
h6OWDscSyODLk18PKR02zUQjteicuzRx7oM4efZj7dFJurVUXlT2BQj0r8X5K5+FZkeqDcOM6LaN
Uf3cFWmwyeTqAc1goCdp+wi/6l7qTHdkCNG1LR1xu2aNqES4kUzA2ky0UB5cphhGpzFNp5SEUf9N
TX5OyHnf/qqiwAJY6H8GFveC0cSNFFV81TCFDBshw/tWTn5q+hr6XnTMQQLSTkQUaJ7XuvyWyUAh
MJDo6/mypLjG1L4pyAlqcfJdD43tf1gT7RMY7jhiV08WOwusVoYG+8Qz8Nka9U+hnm4tLft124zQ
Ic/MzMfjzD3iwR5Ts+bTGabnBr6KQCSwPl/axXGGFMT+tjXhRp1ZW1yoipxJg6GzqJmmJ2gCtwhg
STdX0EK3rSA5eLmmlgiYJhBYniSm4snTq9fcWumJCqPG/xZiLCc4iyqtGhSAiE1a+zQEChpI5bZK
jZOmeK+W37/X6hqkW+h8UB4yesuQ9xUfLao8rZMHcEJ0hUpxwevufdm4G1rAQ1V2f3ufhF5xZmsR
3cvApseLdunJ8pzILYNh21T6UzfZ9zFRuBuntUxLuDiDtgnFDYN/F1E4tZtilCvAd0H3kAAQKcZN
ZUnUHf5DIWCezpkRhQw8LTnHrNgE5BOQ0VXOd1l604qfXfT59rcTRjtm1IH3Qe1C3fLS+3JfSzp/
XkqT+r+R0djlkvHztgmB9/G0h7Qdrn3KvssHIrgJT5a40+c53nt+h4pGUVO5ZW+81YP9bGXS5zFC
yeK2VUFedWF13sOzUJHTvzMtH6wBDawXsGMP+OpGN1r4s6e/1UH6LsFUnwdrcBHBaYabi84oY5FI
Oi6/Z1YYfZfYMaO+9mNVxC6EwSYdw9trE/ifzvP+nxFpMGDL8ViwsugJRLT7obQhgfOZmQjuxpA7
slzDAwtNgXNQqOKZ80ju5WcM06EoVYTfTtZMMZX521r9Wx58d1DXSIxEbjKTZtrUX8n7lzyDXhxV
cha0IQ2D/KQl5p3cMLMzOgxpFNJOjcJD1Ncr3i/aLfadpVF6ui4+TYnWUQIowpMaJcfBUR/7uvro
x7V4IUprAIMCz+QhiLrLEuqc2n1poUo+nCTjPjaMfaG/DOqmrmyoIh8655NffZlgWtX0lWtZEBlh
lOEZTT+V1+4y700zp+ijWOvBsCWu0f9MtMdUuu+zu8JficGC3bNUqD0JIzwyrzisrbTTMtn3e4D2
J6l9HCPI7aZvanUsx7/kvNzcPgCCfcMaTQkG3QnBywKNlqLn1klad0qd4FmKzGOdGR9h0+1umxEE
R7wC+Co5FITE6iJTG0pjMqSu6U5J0rlj8NlZQxEJvtqFgXmdZ0Eq8uzUt6YepGz+Se4h7kgaPP3F
lJOdnT0W2RoRgcAfLuwtgmLjNUFvmEN3ciTLHVWeX9yN/IJ93BwZsb/99QSbBNZrRs8B8YcJZbE4
30EYwC7z7qT1L0qTbsvps6+uVSQE8QmicfpFkEZr1+02NWXIR6/U9uSZ2y5n/EI33LnGOdpr3AeC
SR7I0+kHQ1VHceVqwn6Mk1RRUrU52XoHdA3Jv/JL5v3w1M998hFX7ufgjqeJdQx+S/YmMPcAVgz/
7vY3vV4udzUUNjM/JvVJZbGBRe0ElD+D5qTzGxL9Pgp2U4N+zkrCeLV1XJ0wHLFUmtHwDs1+e+aX
Jt39VHUaJP6qXN6jYJC7UNvpTwXP65XAcXXGMDVz4wGvZEQO1vhLU6OfBLpfFtIxtNpg1ypd/phk
0hpFmWhB5KHwPAANpPq+uMa6NI7bntfjyW6HE7CWR6vXDkqd/KnLsxib0QIG+2cKhqWZEKXRtA9V
70jqdnS6/oV6putkxkr4u/KC2QyU7caMyFOveiaFWlhSqkneURsqAkW/MZrwBWD6ZoqyFYe7ihiY
YtzoH2I3MrgrPpsq0b0udvxTlmXye+Ikf6OGp23LQR9dOzBppnvO2sipyCVIeAE0gsuj9Dyndmfe
p9NjNkul8k/RONg7p7PM7eRn3u4Pj9K8MhRkEJAxaf4u70ZHCce4sQz/5Kh/m92PvPlayN+G7Mcf
W4EdAwQ5SBlIU5bIzAShgqixkwC40TyMsGkaMDlGvm2itUzt6i6Z884zS/NXPftqbTjFgwwy5VSj
CgM459SpY+QaHbg1I9xHqvWeFuqv26u7biDORilFAZKDc5C+6KXRwp6UWq0s/9QMMXAfx5yBcWax
q3XJeA8ltXfrsYg2oZIx9igjkZzPXNxJArVqm4RV8qeJ8fxzGO1kLAKGsSsgiBPFWRrItX/KHVC4
2RtDnq6mf9Wcv2+vWxBOANHQdAY5B5p5+QBUmlFVBoQBT4rpwZgepsoByhV/kxVhs79t6uodMy/p
zNTiCzeJbTpdMfqnaYQbdxyzTT4lSNCSO+aGsplQbp0mpGq7aqV5L/QnmzI81yvkAEvPTaNiVHtd
ko6xAenwFBZ/8+yZXxyvQNA/w2P8zaYjvrKBwg9L2Z+qFQpcvHsv/Wkooyzt9cI/hVp5SPsCxH25
9VDhvf1RBQF0FiHQwZZCTHgFNClyLdVLM/BPCTjuzTTWyks8IrDUluMIx3JoH27bE23iXAjhUQjA
kWrq5bKccpA96h/+ybIi+G3hrwAzOuYvXfssDbuo3GUKs4nKkPd3tw2LvieUnP/w3kEUsIQsZMw9
qkGi+Cct8w7BGMZuacJarPv/4YPOHe0Z1oyYwBJAQ1pAhSH2g1OJCHLp/6ytZ8dA7enT7eUIbgYW
86+Z+bY6i3ENGaA0FBLXeCChaZvE39G3WrlchZ9sLkHPn4ti/gIskNhyr3U2AK7GbnaT9VzRyE7b
NcCfcCVnVhZPi7JM2naknX3S8mo8xlOV3Gc2De3b32ttLQu/qz1lKrrRYy0+3KIjCrNdTuLY8Lq+
bUi8HJqchF7qYcsHmc5YII+lef8H59TLxkEJ6pV4JFoLo6H0cMAGQxi9WEsZW9FUg5s92uQ/rlJn
6S7ox1drUOUVDxAthg6qbf6zFt6Xl16GtIwdQKrgHRM/eId36jj66kpAEC6GaY157ouu/nIxQTsZ
vtTk3jGtRmdb6+OvXhv9R8bB1uQpRaGOlNeakfozzfXiyMQzhlwtAu9Y1wkk/mplHHJEKEeC68ZM
bHvluhItjGuefjddaG7hxS5VQ9JpbUVkrYZ9k5awrdx11AJue5vICCgehojQ0oH5ZHEnjuTe4Oh8
/9TGmbpJvbrc6YM5uEab2bv/P1OLC8kapdjw8tA/yQQaKwEO/1vO72/bEPkbt+ysioJWCZivS38r
Os1Ip8JkVteRN1EbbvI1/WeRE5xbWDiB6VeK6g/c5VO8H3plE07FDrmHjTasxAHRznA+oSmYX45X
F2vfGh0C1gYvk0LaepP6kjQfebgG0Jn39wIUQ4LAFA34Jh7CZHvzrzi7BlqW0IRhRmqSFYh/IGdn
HnwLoZ1xlGoWGIyHJOx6EBC9na60koUr5NUAI/QsVbG8UeMIEdi+iqVjYZkgNXPZe0iiXLtLay9Z
OUuiXZv5fWY6K1KHJTU+So5F1hWTdDQGY9vLX3SeW2H8FXf58/PEo9imfsezktHDxZWnTsrAhAjM
CyNT2NI0brxJe837X7fdfHayxa5dWFlceT1QennUJQuEn/Y5ddJ9jl5g6OTJxk97SP77lVUJ7cFi
QecEfokrPEwpA/+uzNw+eoa3d1oowrvYzWbsPuLZ92pDpej2AgXnmPwOPh5ICoHxLkcTDEvSsoDE
/GhF/ffRSbfyWP5124TA+4hsjKHOEzv0GBbhteR8NfaUW0fLe1aDdyh/unIFHSX6bIzUztcSpdyr
in/t9dMYZZFzNKU8crNEeZECZjxaPf3LsLyO99Qa4es/VaulZ5ybnD/s2XmuVa2EpSN0jn3bH6Sk
PvhGvgtS+6WnLaQE9Pwj+xBEzee2q1/ladj1RfJmjsFTpCb3BlTAzBms5ADXGCR0Dhh2VMCLQPeH
Ay1+0xBMGmQ1RLLefy+k8NSn8S7q0ofGm7ZDV/xWfH5cmfVbLdBWToogvqkGLy/im8UNt4wxA6Y8
hk+dowYE6aCbXrNp1KQ4BJXPjHOKJHGByCqzg2tMNteNinnV/M8gyLCOwMjlqqMktm3Tk5wjCkz6
08Qb/W6oU/k5hMP0qSuNCJmZOHiCULt4S+EX2DV0V+6B+Py+7efXxdb5hyA5gR9Seif6Xf6QwbTC
Jqxi72iGkGhUca27/lQgIBuNyl1oxd23tExi1+y99rWqg+opq5hEzaAR++TVao5qVJRtvGIoDwrb
OPBelspnhuniL7d/qHCrzn7n4kC2SgH0PPScI9XpAEKpYnRz7vKPZmTCq2jM4NDXsrF1gnxtr0Sh
4PwLLQ6NUsJzX7ahd2zgtLaDh4QpCSne3l7e/J9cnUy2nNwEQl6wjJfbEFvobPaB7xwrTd87KIwP
4dpbXLyO/5lYwlT6wm8zsgX72E/x55RmsILkQt+vJg0iO1AnkddDvEp1e/77WZDJelsyzSZwjp3/
BurcpYS599vff/69iMyMYdMrvRaVitRWTyaFSJah+KfFMyv3220LIoeDT4xTwWMLxZzFXW05WWZU
iWMzEWrB9lG4kfNNaX+BLN/hZBsr3N22J/xsvFBAjaBBcDWTGTm650W97BwTWzd2DGUXZAgVKDAr
StZi7nxYlt4Gfu5/thaHHpFKv6iU3jkOuv3bCJwn5t+edWdExKig1WGc+hrKc091+1y+m3UEx049
Dpb653nXPHdB/FGQcuQZc+kpXVDDVT+ObCKcMZWrJ5rxMyfTcxUzm75PSrQmBf/PtX21cMbQqQ6Z
80TOAgOU+WETR5AsHevW6u/BSXyeClXZgHxNnrs4yXdyHY/bqjSND6QhtfsEYktm6sC8dkz9H8Og
y2Z5pu4umNL2oKM2tK+1ttsYmdNvnMbQ930ceNu8K9UngmXu0lAL7m47iihvmJtwUB3Og1TL7Cdq
pLGpJss7xlp00Mw7w7gz5HKH2AAjcCthSZAZcy//a2s+JGdnWelR66EX5h393CrebCXx7trRD37Z
Qd5siq5cm3EQ1blVC1ITe0YLzJLzlwbtelBAI+reUQr98d3Mm/hptGB87blMN1oVfO8mz3yWRsM6
2lZm/xglWfbdVFa6ExwGazOwohhAegYyCH5Jmp+LS2ey86gxykA6BlL+rfSQ+yoylNvhzoSLx63S
4u/QW4MSCG1S7DYBPM3XzuImsDo1a4qGT95LT0G1bfW/ijLdSB2Z/PdS/mNiS65/5ntlysC8sWBO
vPzeBZUd3/JwJm06TurPqItcW/0vl5tNR9BE+BhNZ3txgzLFVXDXRN4xGLS/7dB6pQq34qii6Hlu
Yv77maOWfR95qY+JUXl1jAe/P+jt8fa5WzMxn8szE36rhZFl+d6R7s+DX3vfpkx+sWR75d0rTA0R
yJtxTTPr1DI1bNl8CAgK71hl2UugF24J7Vw3DO/cVKjb5zS3/Kb61U7D1m/rTVIoKzefKMCc/QBz
ESSHwpDAjfED0ox3iV8+Dpnx1Gfae+IPW9SQ14qnotxnHgeFmhDk+BVfR+wAX8hRgEKsxdon4KtH
c02qS3SowDvxwJj5d3ipXu7dBKcnSio2JkIzIaONtA8qa+pethrlwW/j5o7XZrTtSgBlt71mPq7L
G4fxME4YqQRI54VlLbGiNLDJHrMu+kJ56KRH2rYYwOvE+c4ZU3UjWZOb1WtIfFHkpqxKWYOpNOdq
xrVutEmz2onaajx2d4mkEbS4xxjOluRN5dXVf7jLycMY4KCQYlIwvPzCSkPkjkKecaH2yQ//DpyX
xP9UFR+3v6bINR1EUkA+0elAT+LSitUpUZL0qn2kKbhTCMR9/trnH1GZuoqyQkglPIiMpZAlMJBN
GWyxddVgaVy1cwYo+/d5rGzVsHkAvPdR59Kb7fSPip6+KXFnbvNG/SJna0NhItc5t7/I0qpaSxr8
yj52TeEm9kc6HZzKcrvupUBdOehP/fjr9uf9h/hj6a3MZc8DhrwISa0vv6/HBoZNlthHSS5DpIAr
0D5+PoVvyITovxw19V6VqOM9WIRe8NxY43SoKy+iRBK36NQGX7qxj+Gk08pXk6frriui6TUNPGYo
kuCvHM6mA2IJFXlmP6xAaYSuAeRvhigBZljW37vSQbLb8u2j0ZZ7KmCH3kPvNT/ojPMBkndvfylR
zOIqA4UPCzl8yov7Jsi1UumSzD6WjnbvVfUH0ww/b5sQneBzE/Pfz+6bWkWMrLRC+6h7hcvgAung
Rvcem+HTbTuie80h10I1xTTnCt6lHb+FzxyeAexIVrRJTEM6VFE27ApHSu5vmxLuERgG+BrYIMAu
l6YirWskygf2US3q56JN9yRYD10SvE1jct8Na7R/12NRZDdMBTLKBeMHxFMLewaaVUbYVIT9dox/
j1TVNrmFcpQ7yL10UBpHfZh4E090UplrAILFXkadabplxNRgUBcI92qJvBJYhB+ctieoMoOfZixC
ZSLltdmZFP4mVd/DnLE3i221NlIkil6g5hnhpe7CaOmyQVTkmVork0OerAyvRhT80pgUMRMYQ0MJ
jmFaoFZa72Aieisz7Smf1iCXosIerQNYM3ikQwK+lJdSu3goi9ykDG3arqU9a0m0qZt3ZqZpkHb7
0mDCNrM2srVy4wrOzYXdRdic1MEvpATWxdwafzj5+KVQ7LsBBUG30aI1piHBXlI5A7TBzC44iuUE
5VSZIzMKVPQLv3g3kHgeDbl2azm9u31yhIvi3YrC48zzsMzJgEoM+WhR00ezz7wPorFyp2DytrrV
f3aGyFw5qKogYQJ1IzPVNLNXXLE3+aXaWq2VEhRAQX4yjMB/TdRWebNSTfk7nJxmO7PL/9WUMKRP
uapWLsRZ4TNFRra3q5XqvmhD+9kOtX4bhZZ/XwZyuymkuneLSm83fikPblPF1iaoq/4pMCblNOgV
UnlpU28sx3O+lBmpIC+7hM8ZKrvb31MQif4Z9GDsnO7wNekoKYbUhLp9bHt+QveoT7076FBX/43S
2m1TIheZhTln/kJU3cz572dx3NEmPzWb2D6GHdpaJR9qF1t/HsNRIGIkmb49faXlYc+5072SSfWj
jTKP7wz7tHw1anvl0hN+tJnFz5xr5lc0qpXstciiRDaPxcrtA/3O8/UXMJr7IA4lV7GkFacXxrAZ
0jcLO9CxXd7pkx3qNZSScw1O+taF2rsZFo9DnJ7GSUXvIw24RDxXrqRdGOlviZOt5BSCWx49hH/t
z6fkbOvizIvlEFKe49C0D13sPzaGtTJ6JDrY4BVn3h8w9lesDr3fTJXCgTp6daY+SI5avQ95y7i8
Gdv3WjDoK99U6I3MmTJrSsQCmXW5pDFFTLJUSypg2nNUv0T6KUq/33Z44Vc7M7FIXDwl83LGMCgA
y+DDoZ8OVp7IQgOAVjVQpTALLINuqHadrgS0bRT5xYgBPPprQtWC1JuHDDAbIDYCEk7VntQmL0m9
E/kl9T6rsJnAzlei1TrmX/rpR7vmBqJ4S0cTsgQa3gIWTsnJ5SElJ8iidE8d40mV0oc8tQdXq9BR
aGLP2Em0p/58p86tzh/6zL+dKgvSWqLrMKTKJ1S9vrQFNcvbNoSfEtp0qJ2B5hpLrsHM06MwBTJz
1Kd2E3s94k2RK01f0+bU6m9tHW3H4T9EXBVeC7g0ZqnnZaejbOoeCK5sH/0o+uG0ynslO5MbeGtE
zKJ4SGYDZQE6N3CDzX8/+3xGGupFDHbh2IfFT80o7rMuDjaWZv5WIlqGXqHLh9sfU+gmM6HhPOA3
1wgvLRa82vDNjla75Q0gtptx63h2uNOCKN3IsPDufJKu7ah75e62ZUGcgtcERXpmP+an4eIxDL5e
g6nBt45dNxzgb3UHxdhlA3jklYAoCFBMOFgkrvQGSF4XMbeiJd1PkWocdaM/llr8qZeqT02yNnlx
zT0D5J1qE2N9NHiur0wJoZKi8Hv9qEyp/DJ4k/PVzpLabfSym1ndg63Vm9WTnXFza2kmg61WnAP6
VuHBbm2CQaVlh9IxhyenX50fEn0EXkkAX4B3zWMBl/tMB6iUJ6vRj35vv0ulfGdAzY8IgLc24SBw
YSR6ZpwfE2UzHcCloTSRo8IzM/2oIUCMEdcAvFaRqSjhwVLXtLtETgT5BlgHSlL0fBZONCWoL6Zj
qh9V6ahW2VZjpNLWPyb1/bazCo4J7ypqr1CVzUiRxcG07azW/aA0jqrzHlipq8rPk/wR60+59NhK
X28bE+0V7zgU1uDovMaxFkGcm6WTGEfD77uNNAOpjbCF86q0/gNgkqfsv6YWTxvbk02VCXbjGA3v
evGGOPFKsBa6w8y2PddJryMaJczO7itHP/aJDdbPHsNtUsjjfWQpiCV1hvU0425WgprQqDMnlAyk
ElsWPmimSWvDxMaJl9Wtl/i7WN+Rmj812VsQrVwNIs+YJVRpsJCQg7m/9HeDwkMW17ZxzNTsbz0o
NpmV3XeV8lm3m+9jn33ySnVN11nkIKSvDOjB0AnPxcIbUe4YeyfFG5mC3pTpUVHvNCvb3vZCQU5E
6ZF+AVcAKfoSS5t5aeb3paEzoflSdKFrrqmsCe5xDDALSmMCtoEr9j8lrKyJcvOxhahjTCVXCq1t
V//dWS9dRlvOPzjDl9trUudOw6IcyZuJt/UMP5zH5C53qwjbuk1hoT0iLN28TkMXPIRBbB50BX5K
o6D+a5pgTqZokjdTZ9aPld3WL1U+qpsgjn4XVjEcY0apzWCf08InUfSsQ9HXoPNTCCBd4OcMyN/+
0cKNmAlq5jqkclUZ1LsoowdMjPPLyI1SKo86MigrRkRHZm6Zz+VHcqflTJUq56pkla1+nOS/RpWT
ajluV/5QK2AKSrdyPkUrAgABNxooNYbgFv5bJ0HqS2poHKUi/KjQdE/kNYyN6GI4N7G49INgkBup
9vRjXKmT63TSPjAJACQCO79LV46KqDIFpAPOAIbtNfA2i2tI06TE86l5HP3aNzf5mGw1qXkMomzX
t9o3KdGew7TcqVn4uZ2ylbeLcKWEAhI1rlxO6sKlp1RS+krGdt5U26oa6p3EdNwx15V+byRjuRLw
RMGHl7o8F6hQC7EXm1cYetMkxWRR0Vfc1tcO/agCZRlWfESErODKYFSWghGcnerCjjKhx6NHfNMk
NRIDvccoPZbTaL6iy61Hc79AO5SS3CKZJOtfak+Oto6Zem5vBdKmlNPkgPxzsLdiq9/EwGS3Ogx1
X8yqik5jO1AqzL34IR/RJ/JLoMga1Nhf8yTw7m+fXtH2AAQkJSLHgvZ60fuMAEAGSlLbR6eUToFn
vntGceeD0o3UtWbLmqmFF1qaJwVxWoBiTXMm9YztZBdovfNAGn/8h0WRmszFLpVbdnHBjllXAvyk
OtRGxkPJfKRs7drGeB58aSV5F12vPPL+Z2le89mLCOZnTR4QmjrWzfcsU9zO+Wnrw5aRFVerf0XJ
7vbCRJHp3NzC6WwvyMNMp12VmCoMZ3OAv7ttQXh8/l3QkioYyGhnBQEWCudjML7Joe5ayVozSYR6
gWnzf59tWSpPy8qu6hEEtVYP3FTFh65PXyK7euqggZXt5l23y9+FJx0QZtqhfPWcq2sUDOKFEuO5
ZsFkLSuICfyTzf+RdqW9cSrb9hchQQEFfAV68pRux3Zif0GJk1DFWAwFFL/+LfL0znHTqJHP09GV
rhTJu6lh1x7WXsslg4NCtveQVM4u9uJX0X9a1xtZF0ZW/jEz7eiHAxKnzLSA+kIdGxwPqUfeLcPb
Aguxcg4XvwZqQn8rlebFZLPhDYK4mnSOPP5W8jcR/8n4Shdn8fqixv1XdBZNptnZS5hTUNah38i0
e7vEAI4N6EzyRLKn6ydwqQiKyYt/Dc1ejFTIFpOaKP1Hqg6rZghcNwqa7ksFAUyivoEQtpWO34De
TK3JYi/eL4QY9tQWxKmYuSgzw5x7HDtYxsh5FUn3DfpIK1d4+fPQQflbkER/wzw/EXbDhGFmhB5j
/TWO2eBromoDCEdkPuXNJtVNOPv2lJfaoYMK2QDw6vUFXgpskXtgPh01S8BXZh8ZCb1woKTnHHui
Q0RS78TPVrOKb2Xr9I+ap8sfxRj3m0Q1rc+TaFwJCBYLEbgQE+4TWl4X1cwMTRCS5MI5GgO9YWW6
A8ohbCMZGKR+8hxnp5h6F3HyyxyaA+DapyTrbty8w9x5d5NL98/15Vg815h1/ltcnRBo5/vR9/Eo
uzKiSGfz7Gg01P2iJ416bJhn7WIi/gPK4a/+Keax4HUuMHaYJC8yIALpkYAsCqxvAhAgS/pJ0T2O
3ahvFCm3sSH3bPgPOCeIkwBwBBgliNPnA6ix53K9HlHSaou31npHS5oCOkC9vbJX3NHS4AVMgRYb
idM0OD9LZPQoG8dMGvToZCIXfq5xNzRUDdQmb8SPkVUv8P6pTyq92fRMz27AyJjd9XYjTrLvukOb
MLWvuCkCpSm6qTJ6ur7rSw7zww+cxz2UJRolErugzOSmLRGlFY0v6OdHS7HBxoQyoMhT5/lc1lh6
xEy4ZRDyvDVWdBPR8nsEyprrHzO53nnaCHcCnIEHgtALaYgMTTCqUbxlHggg8kZgXEA91DR6N4r+
u1mLNXTZkpv8aI+cXxmn9exWGwzE9KMeQo7+IarWCr+L+wNMLJ4bwJbRzjs30SmTK7vArRSp69Py
BzWqgFi76+u2dPXB0YHjCR5L6EzOPKGVgk015g1yBXEoIcozFPW+SjTw1a4BQRY/B1Mv+B6M/17Q
D+Rj26vc7tGjN4d3oVAJHJ2vqAavfNCKmTk9OzjykqGqYcaw1LGy+B757caka0/04v5jdOZvt2gS
YDjfHF6kQ80xy340ouF3nJV3JLNWOpGLR3piNplI1C6nIWPkCDGSIYTwXh6ko+mDVVgwAFnc+MbC
QM71g7CwbngQTdSqIJCIntT0az5EaWDXMQwxhfF59jUrep90yOjWEIprRmZxjR6nsssSVNcJy3fW
uFMd2tbeSvy+sDWABSMfRXkRwfrc8ea0cEkjgILx9O4ZHHdQIGBrDIgrNua+M4ox1lmPAJwMRfQ1
btWdm47P1zdkIUbBTLmD4BmREmCkMw9TQZ9ZGHlBj50ot1Dru+2a/nEo8rAzgYZ3xx8Abb9iMmrl
3Vo4dfAEE3qHwm9foEC4gan2BmLFx7zXD0j6LB8za/eGkluTtXtzFCsQ66V3cnI94NKbpCXRbTo/
eBVLdam5JT1GOXm0yDeAMeI7mo1h5VD2GOkxu2kzBlyfJzHBnRvHPE+3EeRJN8zK9B9DUfZbQKXX
gA9LRxV9UtwGXHKIAM8uOKllJQj6NEdCb7XodYDkuMnWhg0WFxsKlzYUVias/CxGYIkJ7qAWLAgG
cEQT7mw36tnzWDgv2IUbuzVXrsbSmQI+GAX3qZCIYarztVaVrSUIsOxjk+Wtjzgv5GPzCoDlpvir
o6n9NtzUxuTBWhSw8Mwg3P3X8Gw1vd5DmksUavBgLOpTGXQ2+OTIe+9G4fVrs3Qzge3BzcdRwjja
7BNpQ9pOyd48Wk7tBg0amDsbZFQrwk1L34Ok1kHLGS3Si4U0XNkbWVeSo7AjfzCdg5sTEHdqTQjv
tuZsJq84i21QxQEyd5Lhml6c811L0OgdgEomx0aZMdAIoFg3nW+VLF/Bgmr6GYXAWI2E4fpCLp2V
iQ4dlWZgoS85ilIrHqx0MNFRF7eV3m9cAZiCmfwAO2QfQBn7u+lppi8z8AJft7y0hWjjTcA3B4Xy
uUcAyC3FOEBsHnUpn1ju3aZjvuJ1lm43EmxIHE/kpJB5P1/SgkNegbnMPBbNHsRPfqSFkr1e/4yl
bZsYhlEenXQW5u8QBjpQnPVKC+WVuOS+0efvOTScfVLQ4g8Bqdc+w/hnGJWgjrluefHr4LZwXoBk
v3jLi7KxTaFrJlK5oXsTbj28uNB8DQXp1zgiF039bRKhS4Cp+ZkHy0aqiKNV1jFKy3vu5vvUYDdR
maxUXpbNYJ8A0IGe0fwKGInTlAOt0fyo7yt1I6MfrvH8HxYNDJCItoG0AEzg/Ei4WsGbMvHMY1fW
L7bV7z0e/aqk+/8z87dR8SHOGlGUjfqamscckrVhSaDIpKDBjdSQrck1L70u6JL93xf9LUF+MNUY
qeS6igF34LQiPtIJbZ87pbVRjUwDPUcfojeHteR+aasA0ALlCgpYiD+mf/9gVUjFrSHX0fAfs+99
VD2YWb6xwcP1+e36aGaWHVEjzpldmtZRaXn1lHKLh3aea6/9aMg1U1MSNHfAwMQif4WrgIDqLEka
DD03TRbbR1Q1LL/jVrdtEt4ElWNn0udxUt7lo1LbsqjK0G0iGgihDUEDdkdENQoIgbRN9y2IJTdD
bNjS73U92zVyKANS6s2NC340P6Ft74+O5De0rE4JYNQowtQpmH7saB8DHbTVMf0ZqlL6eSrwDlAD
bqum75S7fYwOQqs/4vWDplLfy6Bn0LzXckJ8XupvtqZr3xHwkY3GVHPXqAE9StS5gUW3gLNFLczw
U1s3v9pRbPgJZzy0iq491HbJt3oXrWXrS88n7jLqImhe2xed67LiQ2O1wBx4uheaJiZ5IKmjKUDv
0zWl36VLgEQdTaq/Wo5zL5wl3phkDjxH2bV3wB8dRRnFoOqyvxSdC3Ube22Yb+n1QoKLAiqg+FAw
n51/abVxIzXLPCLX+uE4aovs4/OVm4lC6x8Ts7Pv8TjquszE62UYoTLsR28w9jWkRq9fsaUHbJrp
R7YOWlfgss5v8limg1ZIxzyCNOOlNcTNWI87mltAGjBIN2KGzs/SNczBwvKBCRjtRFhG5DGvRYLU
E7LJVJhHRd2gd7lfR3wlvlg4fQgudBu0PBArhhM5/65yiKRWDq55pK73HpNW/yrNXGxyoVkbqzfo
Sqy4+EUo9KI3gRjugo+sb5tukB2AXY6ZbCJih1W3Es0sftAHC9Mv+OBye2j8eX0GC5JFj4Xt7aXG
bmsJaSVZfFphBS8jYiYAIIG2wqmYdUtTqhDCE8QWKol+xBR936EX39wBF/j66Zvuyczpon+Nswey
ZOjxzPEOoKfq6yyKzGPfit9aZDDfHU3m56T+T5aw17isuLOYFT1fPrDHSgsiutbRatoXK0k3bl6g
Z+6uJF9/JSXmXzSR/6CxAkrmCyy9Rca65bQnx3aA9J3Sc3WLKTV747qNPPLWtsOilLrvNaP5aPJG
Ptn6oHwTrzWkq+oEpNjUqZAIt5p7B+0Zvk/4RNPCo25L7Hb4nrkDDYakce9MUaNv4GpgPjdJGhhx
JL5iPdPbfITHsHhjB8qs2L7tIsxaQEU035LIKm6jFCVU3xGY0XGYRffQNqm/YKQqu/XiiIUq3Y+t
PNSATLpx6GYhsL27eMjCAbRnWjDEUVhQ9zaJK+serwYy2VzUoY75lUcGYrug1PT61nA7+4RBhfgP
Hkp3Y3tJs62TftzWyuXboisbIB/1PhA9nkdJKx4AJOT8UaXDIReYEJ8IqYWW1QwbM3KzLWpI/HHg
pnnjRaQO205fk59aul6o8E3z8iB6A7j3/HzksWVygYzzCKpdvzYeXfc+L97S9On6gV8zMwtAI1WN
g6lgpjNq3yaPpvMwwMUaMVu5WQtPogck5kS3ADgc0p/z78HkauEwLsgxAZGcqvJdKY29cDGhU46V
LyJ7d/3Dlhwg9BXBqg7dQeOivQT1Y17ZhUkwXN6Gg80fmiRZqZUuddQmnVOQ4UMKFy/97NXFSF3T
yqoxjopT+ykavHjjlKX+nA11H5aCpi8QRqShLizx1GkqPhSCqCAhMgrzHCFQzXj9XFS6d485KP58
fQGWFhzTRR7K6wiy8PKcL3g9dmbcJ6NxZGa6417uhjqR9ySqBz8R+W1br5YMlpYclHPguAKWbpoH
P7fo5oD0aTXyW1qgT+z8ZCkJPv9NGDaEciVFsH8x5J47XmtxaCofteGYlG9G7AYC3dLRupH9Gm3s
EnoLSj3/GptFInVfDAodWwIhBaiVaQqk/FpFInyZTQCJV/rWbotiXyZKoKoFIJdhQv/u+gcvLSn6
WNOcoQHU5fw96qgl8piUJnAu1R9pdl9kucZosXROgD8C6zUmRaGEMNu1scqNAdLuBHlGtFduKHRn
XxbPqj5p+hoqY3lN0Y9DNo3qJrhOzo9I2SlQD2W5eRSk3SBIfsLk0RYjqjv0DPeG7L4kYDK2aB4H
aFKvuLqlKV2YRf8drJxI6e3Zhg5tk1JeIoI1q7SGWIt12zJ3R/DIJyCmHpvU9o1UAHTqaq9ksKnP
vHiHRGvw82kQ4frOLi8FoGzofGCw+0KOkjAp2Yin9UjTmxrd7siGG4x/AoAaRmCkI0YaMnHP9Z/X
7S45fAslZEwrg2oAJBXnO2CUqWdpgDEdaSKp3/Pc2rXKALOQrml+5bZrpBvT8ZnHH8gZQHlpoSCF
63Rur8qdsS5GQlD0skMGdZI81oMu3Vz/qiUrAKyDzwwd38sBPhWLnAxRbh9b9hM6VAGIwUJjXHlS
pidq/inQf50uCQGme750jqhjBoSjfWTJMxMb1mzAupomfcAH8BeLNnTlWhV2abfQPdQxzAAXfvFq
4gXjw+B1+C4d2TevUDNn5n7sk1fNylaesyVf88HWvIkJTEKikKnbx1Q3wDvFN0Cpr+zSdMPmKwiu
kKnOCtYTZHnnh6EZnCrL3RHFob6gX9rCwTAsILm2T7RRCggayfe4E8V+jPTRzxWNA94nN6l935sW
WBZ6aFcEtMrtByj+YjCTdJEVIA+pK79URnK0oWTxpUEdcoPRRtRDuAKupzPr1o8MRNp4cum70h12
GFmHk6hUyrdqoPS70DEzHueeCmxLlZvOrMij6JLOj4moe98powcP3kFIEcTxTmt3maPL3wxKCCcy
8l/EruMXVhjFxu4G8PkLyL26mcpuETSkfj+iWUSGsfM9vF17PUqylTu9dPox4g9UPoIRFM5ndyxP
pNdXZEBZaoxtPyNDBgCRCnWTrdyApeOIR4iihI3mESoc5/unCQRrNir0Rw8zZ49mBh2Kro+SH2Mc
x09VPf6HYQN0VfBU4D9Mo82TZgx528qwIL0CMhDodLduven7ulzJkZa+CuyYU7sD40kXJQfEUCDw
B8TjqMWYN9Ysdo8BgJ0eyztU68PrV2DRFiqUCO3xFMH/nq+gOSjw8qCGedQ6tw5QjMhvuBHVuzHr
UIkjoB79fNkGxRQTZOEGPuGiEJB0Rj8U1mAD1eeGdaMBlkAPCaiVr3/X0hGciif4LOgvXKSZSgOP
YS1QtqnT5E3jyffKBLhqaM2VEzh5iHMPYqC5ANQYou1JgmC2foY2tH2WYeohM2Pn4Ek0gxjaxGoE
xDtr3eGWD70Ma9Hbm+sfuIAfhGW0N1DBwQ+4cMU2zSoA7RMbhe1uV+pW0FeaH9UOXs2mvcshP4Qb
qPtg+fACoyt+auPnaQxhGScR5QnMU18A+IC912TSU+uo1+Jg4hX3IRG4rYv8a1S1K597uZ9T/w2D
UmglAQs0Z6zF1DOzcoY+0mD2wSRNn8TG1hvXNLkvn9QzM96ssMNzHUNSo7AAbs1aZ1fZUQ5+XqN4
GVhBjjEnKWrOWcsPYynUH6cY2PPKti5+KCJ2REQYebuMsPOk+t+puog8yfYF01OAH2LKyKdxHuRQ
D4E6s89RoEjwyHfGVlLmPyRrTNMLxxqAaAxP2C6AofZ8eqKsbBB4OWDR4njhMvPnuNfewKoJRTBw
xnRrufjCN2PcE3AVHCJQaM3dqlYXdkZSDM7HVRSKaFe4YttH2opLmCLJ2VXFowTxwCkHx4zp7Kq6
bYHBV1fmJ5d3BwxFB5Zx5NkJUVygj9uVbZz+2DVjs9je6HtLM9o2P8nyHSvtN4A2mNU9V/ENRYMw
zlDF65SYKlV+03lr84xL3gEYMywm6I1QR57rJg1WkpeihUiTXm3t6Jm4d3YFuPZ+IgFq2UFYG5vf
W2syAItLPBXJCQp8eP+njf5Qg4XklSkJFHZOiXbf0TGIiifIDex1EP0M8QpGZ+HQ4HoAqQWifOsS
4VTXKGvzwcUGAjtttJBRafFWvl7fxyUjKLtO0SGI+tAqP/8gwe1aJRjsOQGyFSb9s4tRO4SH140s
rdpHI9Mb/WHVKjcf0khZGXjNZFCmv5rBQ6D3zpMddVe+Z/FcfLQ1/ZYPtnTlQQqPw5Y7Vmio6RsN
tVCMt/sKjONMqm3ryh8krsLYU0ctQyPs//ets4jbAb7XsxKanVTDgxTCHXV7J+pdXO2tZOUOXoY2
IMq3LNeByg6uwfzJyDjQDaQ3M/DroFRrPtRO0Btbm66YuUxTzszMn4w8M0oDzz6OCCO+l1R+S1YS
ocVDCCk+iCeg+X+RsnKisZxVBGs2vLUmWKTcn0Rf6c8s2MDUJoYdp37kZOb8XJhNVWLgMMtOXSEC
iEgFxfjksU8DGCaZ03+NzG4TcLG6DshHdirLh5T/GshNudYFWjrgsIGSCggCIZw2B7fXGRiV00pg
O5Bm2fJ7Gd208W2BDEjSn9R5bfW9poc621w/1wsPJp5LBGLo0yCMnhMXtK7gTaRALI4ch6iDYx2a
/kftiZADR9yMKwnWQpgCa1PAPmn7QPHrfLdQsW3yzMFCgmd/bxRvVvLiYTpZdL/s4luW3BTRfzke
HwzOdm5QbodmfJKdQAq+EeJH0xwKKE9eX8OlM4gqqo2O8RQI0JkfTD0xtT279GQP3zr2qpW/3Xal
SbhmYuZ+aIOhUHAwpqex2cSeAQb1Q8v/QzgzUZUggZuoxNBiPd8dkyojR/ZTnQq32RpKD4V7W5F2
ZbUW3BtcG0jKQH81Te/MzkCnRQJg5aaG1G4XmtY+bTNMVfyCNM31XVm044ENG7VKTELPq0xM66uh
LFB+tbzab5Xnu1yGRaz8Rvt+3dLC5mAeCQ4OiEKMbM7Bvqbd5kkk9fpUFWkokh8cJc+2ICvrtlDo
hPDaBzOzhauGgris7fFBhghZkqA4VwK12AWxuUmV3IO21u8r01ef11Y5Nzy7RKrWoHwCbvtTNqZB
Tx9yi/gFOfyHRbSgjgQCyCkKm1zHhwfeqeyYliO2q+6Gm473u3F4juoVR77w5kH9EoPCqASCUn5+
JpBvm97g4Oz1qTp4dhaikboS3q2ZmN1UeFNTcg8moIj8DhTmL4IK2aeXChWWqUJLAMG5mMAbOZG5
K1h1Ukm2r5v8gahqa7lrQfHfZGmWC5zZme17lhHUBPGCQ+U7VTdoSf6qO8cBCUxu3qUONw4jiOED
s+XORtl95KeR4963lvPb7HT7VEHXcQ++8u55jNPST7QC3DGVlWx66vzWRCIxJqjssNbFxOaXZ4fa
in8nErnFaGlPtKqsoDGhVdIM7gvvOngjx/o66om50yrH24PtNHoaS53cuzHLXiyj4AFtPEgg2AqV
f0WgGi+rInCqKPKNWudBYkgvKLyx3DNa1NuKQR+4iV1rr/JqRO/aHgLUUOM9AYAllIVdYhqas6cy
SZvDmENMj/WG9eJZkCIHas15yqTT7CB5JL91VSGDiFK5iVnt4V89/QvDWOStawiMfrpG/M3TY4q+
N9h2fQv9JzQSp/8bJ1a2KfmGlTdgtkhvME1gAw3sQbqltIqbNKuAFwMdgD84ie7bA9F2PKV64Kia
h6oggJ1nFeCH0lqTd1uI7c/2fvJ5H64jjYtk9ArsfZX8LuIN9IR8HSNMoj8wb+3dWYhBkAv9pbDB
zbyoCMVOY+hVEokTaUhA1anSvplj4gMjdUi8O2MNjrpwQ1HAQ4MOZE0LiGzhWVCEsKzylNROmBj8
IWnX8I3LJlAKBcTGARJ6tnr5mIHnxEnFqa/GbsutRNu2ReKG1/3AwgsHonCw44DNFNWleWGAcUOT
usTIYdy0dsidEgqjLXQ5yki7QwqxYm3pRIBPBPgXoPHAzT77Jgs3lkPyBtagfjWSfQryz1Y/RXkS
QLBxxcUtGwO+G0UcDLbNBwEsXphNVmfiVFSHLHu2EYXEHprHVe037uo4/xTYzB0daoH/WJu288Nh
19whhgYOrPUArLBo9GMtbN1XtzrF9GuVv8agiO3WWBeXTj0aeUCmAJ8PNrpZWcdgPaBBvVeerAI8
D92hlrkfWVrQDns+7HJaB9dPy0KUgtqcB+kWLOpExn7+kSoizmioqDg1Y7zR1N0AYQSy1gRfMTIH
mLVx3UptgBHW6LdWnBx6zbivovHzKECAMf79mDkBg1G1QwlS9fLklK9d+qUZB79CdrRGTGhNMdX8
ZCBjQWyPOvnETThbNBbHGp6X8pRbo7OPLGhdVugtBEUFqQXbHLTdaHMtJOC+RRet4j4oGXJ/4NS4
aWndnpI253uzlfwuB0FcIJk+3g4gl92MoPh4bHMzCQZhWgFXOqrtEAgNSdxmQQldleehtb1dwfvR
J1WFJ6ASP0TLf3eySHb94MmNprt5GFduHNSeXYW6DVYloVDaRfHTBdsqKQIDuZhvkP5kRa3yiwLi
2E3erfF7LvA+TWBC8EUC4I+qxdzfiTTOYyNzihOQfsCW5ZzthOIg7+YUuOAhUv2DkZbuppL6a9Kl
OXjR6UlnSRZOksK+URTaAfgfFuaF+1W3rDQ0ZZyEGuZOb7tYPjtZuVbQWeDwOP/Ns6zNIHljG7ld
nIAq2hVS++a17DaqjG+exre12QVFrXzPGvbA49wlEeBs41rMu/RMfFy2+enyorSBRklx0sdXTbsx
IZn++TuPpAT0j8i3LkHA1HPzViA0OpVVEdrjvcgfpf35OTj86Q9GZgtZSuW6QKMUp7x/S+QBXF8b
Wd1ZrNwCxbTyQQvYk3NjsyVzvVwnHpgcT5Z6a7RbsP0EqfZSDFOc9Fx6X3S73DbWnw4kxxhySuLt
9QVd3DFgv/HmguQRE1bn/mAcS9eSLoV/c57T7tVzVhKUpXcPnQt0ajHZjD707FHwWBaDIgV/X7hf
uvE2ArddUr5AmWPo8pWlXHp/gNAH/TQid5BbzVbSksQsrBTvjzOVbcs4HPSnuL9p1HvZ7nP7bWXh
FhoLmKQCjSRYUDGTOPek1chToHSxcVnUdj7tBemCBIpte/w2qGUMACowG5MtY1Gw7WC6TYhQsYfU
/UAxKaFle09zDR+0B3zr9jm7oZCA3Ka2mwXAv2eBxoTFfKlX4qkRdv/VoHjlksRzHhpoJTzqTfWE
MZYUZDztT1tl8inPuPNUUIjIIK0eDoPBnYDbTVGBNdgtQxl7/XvNkzYo9CraKRpBVr3tSr8WY/GU
k775PEQFMQDmnqGUgrAUVbLzo4VeN22JJqsTTAWYElbFc+M9R1a5su+XRxhnFxAiDLVhL8ByeG6n
5Hi/Sprxk5X9ifPc9+JPZ/LnBmZneHAUrb244CfFv1Hxp6vrQF8DMC4MHk9GQBeBqWPAsOYICpUo
JrRKYwgAOmQmaEil+4reJ8VBRs850tIWSrbem2S/Jf2leb8Lvmdym9bNikOYoqbzAGHCnEM+B5fV
RQQ5u0W9mxVjC2KhU8+KbdXqfgoNCtf+Ia2NdE5UP2bl4/WbNLnTC4voOqLjCKJZVG3P90+WAHs3
vQmL+o07ou/idz24pr5/2gq6jZaO/zCdhEHIcyu6Fekp8g7EiL0J6Pitl3x1+n0uq5VA/9ILQVH1
g51Z6G2YmtsVk35cpr2hPBNo3ol4ZUg9joDnjZQr5D2X/vXc3CyJIW48EC+GOd38nifHiO1U/gqe
2cRUK9fsMhKe5peRr1PgXi5x00Zbc60oBmCaY7qVqf0IIt29Vq5xPV5+EMygM4yJaaDC4cbP90kk
tj6OaWtAtKPYR3m702rxywCbdA8qv6qRK8d98avALIn+OsDJF4ntKAaVKyhHHXOtu7F55LuF7uv6
+/XDd3kokH+DcQbz2XBQF5fbNiuQdzBcnpoNt0nVPzZOneFlGN/7yL4txvGry9Ze3strBZtgsJ72
agK6zw48Y52HQYZMP+q5YP6Y5hCqdn6ZVb+vzXQtfbn0wTA2kTuiCgG6jvntgk6UilUt9WMxvET5
aw602fUVXNqnjwZm16rkhitGDgOu2vWTOroGtvE1mcBlI4guHQt0YOjWn5894ib5SFtPPyqrCKux
DUbt0WrC//Al6BdALgOV2wtcie2QygT/r35knFMfDIJ0B9QAhm/BpLFyuBd3ZYq+gE2F/s18VAQ9
CxKPlYtjp4uvLCm/2ka29sr/1VU7d9/YeoD+UBUCquOi/WHqfZ+CQBTfQ5MYJC1wcky/q6rmWQNP
hmOMVhDXzW8McwifMb7vaLlHx8Rv0I+jldhcX92lT54w00AKwNVjE8+3UFfK6WRkG8fEZPneHew8
rISzxre0kGtN9PBwhSh1oCMzrz0wzU5iZnL9yKGVbnwtaLpjgP+SB8LLuwkAYbdR2GVDUI5fun6l
Db3kIgFJgrAx2FjAKzNzkSg+lyIzxvGYDpC88dGtrgNbS+XLAPe87YheHGxTdSsvzZI/AWmtMc2L
6aCpm5VbClSbG2ngBvYFGB4wbjDe2w1i3rK15Q1CfLlC1bVkD3wPOrKGCTc4LydxBabGOm70Y2PQ
Xd66+6Y4ZHSbRPvPn5iPdmaXXmHyzS5VNX1X9H1M6z3Ym1+um1jaMIBVcbWtiQVhHttVaURHz1Aj
oJblzmbJva1HYGXuhvuM2LeYvk5X3urFtftgcPr3D/W/jBkJc3UYLJrvdncDevhQqKfO+nyjGI4K
pT60WCcQ7nycmQvOY3uczkQvAgxHCkyBJ+nP66u34JU/GpmzGwHlVzsJg5GyNwbMiVsbkTsSM2lr
MMplQ5OGpAMgE0Bw56uW0CFK8+kR89p9o/2K2tu6f7r+LQsbg/AJVC0Io8CGPD/UpQGxHU0jI4aU
7uvmO+hgUmYDTfh43czClwCgOZX4AOebvOH5lzTQsFANtcajCQlEnvf37RBtqjpdiamXzEBdDc/Y
NJgNeo9zM1Tz0pi5CXICwbZa3R1zkNQCor9yQxfNwOlQ0Ghh3eYTgqp3UNCWPRatIzulddtUtN9B
w74CrVhy6tTCkC+QD2BJQUXk/HPA0JPWtIhxazwv8iOiqcDM+AEZ9jZtzNYHB+K+iI0DFeNdUZfv
NfEaXybx1+ubt+At8DOwe1hRzHjOHe1AmUI5JRmPGfjI+ow9aHb+IhP6zYwYcjC1sokLQB0M74OI
HM84WDIuOLY6gJMjgMzHo90nZDsKI/kla6/bc3T9QlYN3UZ5YxZAtzX7XkuMLZaR1aMp42AY6/qX
L90ORP7ol8OhgO91tgExSIh1bfolEwtrDSIcFXmYvkgDJzlet7SAPcBHm9N4G6Ah02jQ+V4rG23g
JrPHI6GlvGdx+i3VBqiPjKlku4wCFwXFWnqj11YTtJgMDqXmrGk8LcQqaF0gOAN2EgzD8xk+6LsL
J5fGeBwatjFdcWrNNVWnxRX9YGL6CR8egqJPiqIxIa2N4NKnw73laWEdp6CpXitkuvhLszBwwr5j
IAkwmIlo6NySlyDq6ghXRyMTKIG98UzfVMbXPI4xif1odKfrG7hgDhuIjcMQtI7nYfr3jx9mNpgD
L1rEXFWzq0mNQeEu9NwnYndgNamCjsThdYsLu4VQGkhwY+K6QFB1bjHtBPQdbHBTFuOvFGUDbq7V
nRctTCyOiF6RKc6BREYBakW3KJ3jmL022m9PfD6imuQ//vn7s8MgKmlQ5hXgcXa7oNc3DbhgIKor
1KcRI0ioJ71NwKGMCQFzvlJVJElhuaAK1Vv3G8vJ3onkj+ubsfAknJmYnbZEER3Cjhr48DznterS
bVx0Cn2ZYf9pO3BGoObA/9BinNeUKUawi6azccwEqrtJFbD6zuyePmsEBMBAk1L0ouF+525vpJA9
Am+9cWwA90SJalOSdBczurItl+8KzIB+CYKsgKoBr3i+LS6KwWVtYGxZDRCP0rbUOeXGXZvuiP58
/YMuvc65pdlBYy3V07KGJW346lU3OcH8LD+V2edrbed2Zk5c0ETLy8wjR4P2gWV+kVXmixaTKQV0
LSDesfn8ZyHcmdwbEHgXsA7XA6AnA1f20XFiSIQwyFXdd47hk3ElfLt0BOiW/GtojlsslchcfTIU
uWQzyLcaZdjrn7J0FlBOmcZ8J67LeajTAzCEaSrMtAiIRY1Wmvgk6X+KNt3yLv1Jxv77dXsLXzTh
Hv7CVEyM1Mxedq0CR5A0huHo9M6vjOYH6ayRLly6hIlwAZE70n+87HMTkaUaQ5olSlDxT5cVqLaG
Xbq7/hkLYQPIUpDug3FmCnvnri3LzCiTHRIrIe6VrbYpuih6QaGOfYjlfVzeZF1+EOWnHfdE0QLO
PkzmgAPUnZ1zdENdNhBkDU3qBWzs3vvK2uiF9YaxxZXAaGkVwQSIkSOUwS6ZKyCykxvQSEGs7e2L
7ndvPGjs5foiLpwF7NC/Jibv8eHpTkAXhmJFhTC71cK0V/dNk650bBZNoBSF+if6CRfE6pWWG1Wq
cYS0SQdF37J9IHq/YmN6788DHmwK2IAgv4B0AYfu/DMAtjPHocFnaL0H2uDsS165Ac27twyzUyCy
6XzeVCuOYfqbM5uoiE+8g2iUEGjSntsUaBWT2tbaI/TSIc4JLZDEKP2iVQ9VQh7cuKJ+alg+SD1W
2rgLC4rBG4TKyCgxSXzR7BxYXTJZSLg+YAxZFIAX4fqpWEhDQCdqoqWKSREE5fNouNQ1FLU0Jo8m
MHmy3OoNvde1fd1iTmvcGy0LQdS/i91x6w1rvdylZYUj/B/Srmy3cRzYfpEAapdetdhx4k7UcafT
mReit9FKbZQoiV9/j3LvnbFlwUJ6XhoNBFCZS5HFqlPnWEgY4u23xDtPOjCerl30kbSAX5mxnUXz
8bcNlg0DBCkfmB2uqM2hXQ1V8Bxv5IY5uw67Uu2tgx47gSw2NsnK2Y4CF15RIPFFQX/5fowBUx0Y
K0U08OdZNyKvv8cKon8a79L67faqrRwXoMtAJhL57BkuvjjXDYNZRtlh0bTEvrPGrvJZVv0CP8jG
wbtmB010AOTA4WbFzMuNP+QpEyXnfdRPRTTG6WfatM+2s1XjWvMvsPVrJogVVTy9l8Op0kIdUtpH
pIyq7G9DvMb6Qe2Ptek72V92ubs9e7O7Lt0Za4QMCiJ+IB6XEZmityWgyD2klzOvTECg+5NJpBS2
4rEVkMlMnv2vodm9z45cd5hpD/lsiD3qELw1yvEoJb3Trfql0XuPxN2TkVc7BuyObxS/MmB7sQj+
7eGuJFjwM8ACNAvpzbiAeeee/QxOakd2BKdIqaEHsus+DWmJ9z3xW9NCOacLOsZeCcmPXJSQkyP8
LnX0L7d/xOqcwwnxkgPK9CryqQfVbas+w47tDY8Vd474bNtoTtrCsr5v/avFBR0RvAO0+VfxiAAZ
3ahQuIY52Gi6LB+qafxSQ6CT52COIJMVsMwI0vLV6eIfI0jVKpPZiCVLvyXOT3QUBFo1PvZO/Gir
+b7WiyebqSEnW/CJNdeaOYHn0h1anZf3WF/GSMakmJDCuquaYw4EhZNvJYpX7g/QGiC9ZGKr41Ke
f8TZyksQgFKzzKeoylO/QcCOEsLtdV1x3Vl9HhcIGlZmEvNLC+gXj2vSDCN6JXXfBqR2aj5300/d
/JKQH3R6cJrTbYOrQzozuLiL47pyIVeBkLZRjgrXPGdL+2jlHEeUhGZXYNEQ+C0pgGOtcyq7ISLS
2+ybIt1dJzuQzgHzn1ccTctmsvHYXXGNc4Pvwe/ZIhlGmndpqwpoxKDBfNwB/gmqlBP5eO/XHP79
M7D3SODMzljl6FgpYCd33E9kcu7bBMzabru7vUBbw9Eud0SrDlpZDlJAwjj3eu3Rar+U4m20w9tm
VvwHVVwL+JU5oQ+A/KWZCpw7AO72Y2RAJp1ro1cg48U37tm1zYb0tzkLr5gW6CYujVjG9H+brQTy
mOfPVfXx5ACaNFEzBaPwCvS+dDpTcZJqiCwTdDRG6sfW5OX2M5GQ+Og3RrM2ZSAVQ3wC7BxISGZf
PtsAA5gXDQt8HFEv3+ocXJBHED3cXpW14+DMxLIZGCVRNG87YogkT/cANo4dMBd+Wz0U9dGyUvSV
bWyDtd12bnAROrSlofJcwqAlvrPiYUiPVfNWqBtx+PrMoS4Awiwk1pZKqNCtM0qJknukoHlgKlFE
TOau1q2WxtXZQ4kXbwxgQ6+6FVidQlAkboeoacnwkAvRfHJBr+KD0rJ8sEcQNbCeiDubT+5dkk/m
xkG0NkrECRAFh1YfAJbzXJ/tD14BF4QSDInU6m2CfK7qnlyUMG/vkLW3/ExXAO6CGf1zxbjj0GGi
texVvEPvYrPxQLda9sep+DlBSK+yvhtO6dnpVpJ35dkIH0NaErH5CqNwYxhj7+gAHPXqG5h+whqq
q7X24JYBbVV/BmTeHubaXKLtnoDDCP9evdwqPZmsQpMk6gAA9XGQFI+jZYgnWSvKxoy+v5MWIc+M
BEGLC+DZAA/Ov+V83RRUmciIFIwjph3nTyn5jKf+rgJ3sgkuVFX6aIHx9IF7LVpuFLKzyb2lgLUs
LMHSY6g/6gGa2z9JjzJ/fmiaLYlJdW1fo8MI8zELhF69MZ3ancpWB6ZAGnva2X5F1ScdhGCIh4GO
Pxrp3uIBqqoA6H43jUPefM5p4RsjTnT9M1TQrCYJ6mKL0X1FutYFBx7cGS/gFcpfbpc0dwpC5vDc
YEc3dTx0xxNlgOjgD6XMPqMRr0H7HrOPI6hLqh8yYajmCK+W7Z7q7n0PjjSljUMnexr67LPDVT/m
w8bZs768mL45gYymqeVjj+clFaWK5W3Q5e4k3iQfSfcsm2anImqtHTz+aOiOfzNzZ5RHpt/XZZSM
IEkuSrAWtmFbWL5pjwCAU08qGFX2+cN7HeUnxH9zSgYFlPkWPdt/tHUGcP05qHZx6AVOlRYf41Jv
QquctnLBK26MhwwwBsgMIGWxfMpksVDMlmPJaoXXx5yzaTdmYro3J8F9EBfxL07e18+t4iqH24Nc
tfyOcMdzG6nbeY+fDdLUclPNUBKLBkcLeotAq+GRT49lG+8GwE1lu+HVVxfb3FwFyifsTPTKY/Nf
2pukYgwkV5Fzqky0m/Z54qHw1vumpOkdAPdbXbpXB9bC3vLwB3sWH9yhi4aZxBltf15Jkk8FHsYb
A7uKr2dDczYND0G43xKfXjgacKbD2EdqIyyfW7HzgMS17jlK+qIJtO8DSrxVg1kZnI6nJ8SA8BDC
nC4Wj1t6AbIA2Ua2TKDt3RTPZS1VX3ep+u32NllZtpmlC3IrCEshubwISx1mofqWlrBEre8lt57Q
xHugQxGKot8io10ZlQF4BgpkuJhRj12MqkylaseN2UTM+Fz16K4+EPvL7eFsmFi+TYBoskGkBBOq
cs/j2GvUx2ELcbZqAwSe4AtFzhjX2OVOZ0idJmlD64in4J8UJhO4nYvikVFpf3zvITcNZBs6TzFr
y9VhtMZj1crayBXMZF7VqSNo8hsNjd2IGasuKe6sXqYbdYTrBMz7sTj3YyB97F5JnYJavU/1uG4B
LbnvpqimD7X9ZKsvvHoykFvrvuXpE20ObIvtyMDMXQQGs10NYQEgYtiNyzeS7IthUrSqjdApmB8y
xZY+KDWUjVDnOqIzVTRQvGvYwsOuOoAam43jYMkqivvuS6Fqr0JTfbBdB7TIA1RXQJzb14HamJPv
JmTjxXG9e7R3rmTkeIEOgONd7h6VCjsfycCgUCWCnMRAvRKv6zc2zvVMXlhZ+oGhswo8BFCgckvy
MuBVS+VWp/z8Qy8X69LEwg0S00Lbx6CyyGLguX/uwa8PfPLe6D/18V91EtkfLghhqQBKQHiKtyAI
4RZp0DarDEtXchaNatBqtieTrffM9VF/aWGe1bM7k2lCoDTIWASZ591YYFOw5K7O7L1q0eM0sefb
h9XKIoEice5jQJUdMe/i7E3S3oLo1cSirgKDiZ77ubqVSp3nZLFIgB4j1oEAEJqflpcXoZUzZOOI
EeX0YXTTb7FkR2r2Qc7Ig9Kh69oq9oba3yeqEqpy9McGilhWtxFxXQUjWLrzn7GYWN0uuVvlhEXS
FLmfpuNTXE0hr7q9jcYXIBt+p618uz27161S70ZNXG82GJ6ukMFVYnBH4YKB1heSl25xl/D0iKa/
XatlDyD8DE0BptZk8lTQPulc+vmYIZOcgcKC+KTNwwZ4to2zZ8X7VdAygeZpJjq98v6+d7klNQK9
6qn1jCZCU10ApeUNKyuuCSsz/w9YyEAruNhYnV0pw2TbRVSmx8lBN+VTkj0nJRiN29zrhuf2w9Lk
81QjOAKH4IxTWxZEALJRJBMZi9ryyRYclKo7cJV4afKpnbkUa4JnR353e31XpxJ+Q9DiC3zeEu6p
KJUUWYfjQG/u+iKcVDB90o23zIaNJcIiroqedRbGleCt70CQdUr/SuUWD8iKFRRkZ7lcQC3m193l
seNIJFgsZpdRXL6OzWvOXnLt5cOTdWFi/glnJ1s389uSFiYS7Qi6/DvD/K5k/cZpcx1LApR5No5F
SF4JLVPRwlRGnfraEbbXGcirk8mP843OhvejfnGsXViaz5uz4Rippcu8NMvIkr2f57/sgnm1mXg0
2UE3M7SLH3aDR3pp+M7Q7Eur8Cy2Lwfqy+oJnL9+gTufHAmTnqUcGwmqyOoNJIr+IGzPdfO7KYdy
pNZ4I/9dlAcNQjNp9wUsEjvphmir9VztN3RfvDJ/LfiERtoSb8egsdUgBnsYlMj2jvmLiK85qH/y
7HkiP0a8T7pKQ03jxU0+EXXr5lq5SuAK8MG5DIDaxmJ9UzFqtGBlPVcZLK0KuZltuNu6hbnbTkMM
f1XCrUxIKFlmXkeaOkLiCig6N7y9R1cuiflZ/o+FxRiIZfajocECWAIf8OzyYrrH9ehZ9U5RhtDt
f/yBPfQCQ0UCDxIIXV1uIjUnhUI0rQL6g/l1XICmPSLWrh5ooCkP8YeBoWDlxtEPPBCy/9DNXcRL
Jh4mRjfQKhql/mDwt4JtsauvLhHS/ugYAzk+AFuXA+om0oHPo8ImML8ZxY8q34hXVvzbRLfb/BgB
j9hVvlUvegmVcg0LhJ63qn9Ota9Fg2TSVof+lp3FwhgDYpaUqrADx0rtft/0D9R5lNnGO2feUItT
BOMB4T2WA7fxu/TV2SmislR34wrjAbX5rmYyAJfhQXBn4zbeMrPY16WsmZOCXCtS6N6pIT1WBl0m
/8AIxjBHkrgKsQcu137uAyPccOvIKdtAuGjf77p9m6W72z4zT/1yylCRR6OgBn0zUNFcmgGpJHWM
PG0iatVe3j85CWgG79sJ5MxbT/m1XWDCCvoFkT276p2zLarn1CyaaHIgIKyB+bFEESMT7gFkERvx
6ZrnoAcGgbIJloYriP1kZY0w4ryJnO6F4Hw39T+Yt3MD8w8422oygfqcpFkDDL8SOOJBzd4M6P80
v+stgvu1FTLRpTzjT+fmkMVGaKiYWDwlTRTrSKJ3A7lLCxqA1wzJbNQPZPLl9o5YXSYbsiZI+SF+
WWZ7FSspSCXKBjJRP0vyUyUVXrM/1PjnbTNXlwMalGaJBU1FEhUw64UTNR2gTCZoYiOpOke7VD0I
pnFanAba75NCech0ZyOaUd8jyIvNDpuIyZCQAGMwqgGLuKxw+knWGF+kZWiYVFtL9SsO5s7Kstm+
EbEVKkUZ+0lPywOdbNAXTW316jAqHoZsAI1PL917aMilO4PFMhAIW/wyR6eI7hbZDvyIHTAcAn91
hW+NpR0YvHjN4wHKRomloPnCEZA1VXQIcWTaSdR2HHLJOzQDt0OILr3mvrAy6Y+dKrx+nNQ9cobW
gy4GFmhp2j92GbPfCtxyYQbl0KnrND/B3qvzHQdzCHc6ry1O1XhUh/y5rezDaxLKxDo4duMXz8pB
KYbPlqIdUqEVIWTkZVhLAdSHSmrPBnTM7zWT+SmpC0/iEAnyBD/VzQioyjS79vuWP5N6/J2Jtvco
442f1RPxNA3v6oRV3EO7lr7P0FfvCzm86IrSBUqjA+/i8nrHhewxqFjz0641/YqY/GCAtCgvpbVL
FemgoZRDbKqng0/U+LfdFWPQTGURKlVXejXTFRQfE+p1KW13igCduzbiD2avZAFPpsqb9Fb36hrM
aqMFgE9F3N+gbSq9hk3GDg1xEOpyjOQwZIg/2pgagZ7rmoeuBYjnFuq0r4ei3RFjSrxESzV/NJPU
JwLCH0qTmuAHkMVd3Uvq6SZGmFkI/nKrKIISP/mbaZvJfc8EhEJ7t99BB1B5AtIMDwzqSECb0izx
lNQa99zt2pCMlnhweVLDuyzdyzJp3GVTy0OkJwGQqYosjXij/5xGk7yhQt8dmgyqQskAHc0RD8WN
SPAaJga/wFlpI9MPl79K04kGMk/aaOWRPTUHp3vQUFKIj2mV+mAbIVW54+03s30ZsmNtn1S32HiU
XR3WM4hQByYAADwoSyxrKsholKPgGouoHfV66gn0j98+bK7OtEsL77RfZ6f16FRd0elIV8TafQJq
zSZJvJToQQVtrduWrmKDhaXFac0nXYx6irEkikQ/hxUaZoXXyRauanVA6CEDWTiyuVfisQSv2FyJ
kRDIgGnQqu/t+FyRX/1WP+nqyqBCiXPasWbwzuUtZ9CYcwnK+KiPT1n5iLFvLMw7rcziSAbsBDHO
DDqfAfaXFiR64aiAOkqU8PZojo0HKfLPtXjjpnU0TdPLKuVzbekPdvZY23uwuO472j1PzZ4QSKKh
rIGYz2NWhsOHfmKtG2QczHZ4OZYJdKzr1JNTHgwgKADbqOeMbz37NajEG4zRl7jcyvtaxGHvFB7o
/eL8MR5MXK+FZ9AvMcrQtHnSEtMz+D4Fb2htmM/qyDe8D5USjPF6DnDDI3IFxmfZk1hOXPSTyMsI
4FTtAXqpFM3U1PCslIy7akT53J5POpAsvjju8Jil0Erdt29GWgWFaR3SoTr25DvkaDxi979rtMx6
4N+CBOF9ztLdThbyEa0xf3GgyGgKxnJ6h2TSEGgkBxfJqLCg5mwMAB+G0khq49HNBiAgzOw7dAIU
z5YKlL/iFpgT9DXjIGamz2WR+o4L/kBgQ+K0+CanRAZlpv2KkVX1qdOC4SJ+4nH3kGbVTzQ/kx2b
oE8jddx5cX3SSMNBImgIv2tdXDKD9upU009DY8adm9vofS2SAvlEUbxyyFl80tHjcZe13T6Pslkw
+a5z4yMyn7HRBk5ODq58EHn8DJpfZ28PYJwoW7UICKSjQ0hRfWuIKr2uHh2P/XSrBLfdvV7sbe0w
Ga7v6rssaXwJYu3J+NnnZb2DqLvhET6MIbRQS98sS4/SMI4PQwn0hGJD7mVIwVk9oCm2UXxL+5m5
foZLH0iM0pOjnkEhBnjyhlfqXakWgNranf53rbTtUyx7J6CKbnxTWuU7g46Zz+wcms+cAF4Ty2zv
6uxXxjnuq5hqYdeCOn8yZIx+LSjcGlS0filqZUdl9VP0I5DkceWGTZpxcJ41kMG1msZrDXMA7bmV
oE2FpJ/YwIdwABVv4Kqt5lMBGrGuaLOn3uE2GKqNMcgVkRxT0TqB2uXfcIXmnmz4iHxHUQG4ThNf
E1m/k1QU39CrrYZlp7LHimPL9nXzVyEm6pVTmQVq001HfQDgjtHqB8I/1e8n+60sYlC+x0ALmI2r
hZkO7IXd9clOK8wTFg6XDQp8950hMt9urPEO0PzPE4jM/KIu0MVuVJAJNKfqRHM73o+5+4JTJUck
BvA5zTTVi/vSCJxh4PcSWO6IdNTZITAwHkpjiN/0wbTDrpQIKqBXjkDNdGVAUBf73oPhNpzEvMH7
3Hiwm/e+nsLx9JJkYR9P1X3GS/vAGTAhmuCWrzSO7vEGfdD9MBlHmjHHoyN0VBMNoVSKgMDjQ157
lQL9PxzTIkyzmVizbRvxN3VT8YlZ+pB6nbS1MEcKIVQ5yPwdUP2pu50YBgHdSYmshTYmTwoWMUzz
NgkcRcE5ljqJn8sqQ2FLsXdcseGrKgQ2CrDt+ZyyZGeAUuauQIHI74wJ0r2QY/iGQmrjuSqkqHrS
8b1mF9BA5mMbWpljQh1u6rWg7ZLBr6o2B82TQbzSkqgaJ2PnZ2YB62nRHxJN4z5R0hHgQAjYd3Gl
H0a3LX1F1Ko/6Yz6U6wbXi6yOLBj8VKOde2nQv9qgXLX61R3ujccnGDtaL3mnabux0oFX52d/m0b
MQ86MfT+YGI4Sj89lW2t+IYSp6HbMuMxAamMZ5TxEMQxQGmNdLMQqRPVA6GOs58qxQlEWzWfiqrQ
D60LwTskoOCJ6shCKAOqId5XvZfQIr0vK/DjtQh6vTaOZThBkcDrG/humTfCA6cR5J5Y+n1QTNfL
c7u6jzFcL1faaeeQtrxDck4cGGCMCKdKPzPcOCBCJoEyosyQDy24Q3WzCtua23eItq0d+nS2ssxX
D0Nct+BOQ/YJnTkQItcur85yKlBjycYy4vUvvet8dEqEVP6IcXhuys6uhTXnthaBgN3FOELtARnt
/qj1xJsQxk/ZVjCwdg+eDWjxJEwUA0qIFYxw89UuTtzeKCCt3rNn35+DqrMokHRqitcZvg8OAA+O
745fPh78nc/SIplSlKPV4iYHDbJN/brDLURIwJUft61cq0xfLvw72u1sHI3LepDJoFUla4kR5oYy
+z241bPa0UPH4sJDThkatTZhKIEpJrTPcSxVaDkJ0UvzvcnZTzVxvkFAYGsFV7fJTE0ENBsYeZft
Ysyondp2MQExfZTsc62/tdrGY2HdBEpheMUDT7lsF2OVTHq4WwnOGRQjaO0Zbuep1VZbwepeAbkN
niNIvQLodblXugZ3ga1kZYTjNqzHg47D9fYyamsxPLLj/5hY+C/vY6Sv+rSMkAqzAt5a08HhhuG1
GtADkBtI9og9XhBxZH4n6+FTbo3szpwGHmhZmyBYyRxPqslfdo6mGWmiUb3hCYiTixhhXQomyakZ
0xApDyu0B3QPjA6dAnuACqPrICCmqp3/iQOfjWiRXxkhEZjCOnqoUJYc+FPPt+pEaycE2GBQIXwv
Ai8czBZ5MeZo8ogy83uHq82qDkQrNhZmfen/MbKEWgjwW3Ncnqhtq7mKehLU6WIEqrdX/xqSMzsx
NDwQ8M9qvsvOtjKvhmbiCotyWj2kjAa5IUOpZ8+sUQNzLEKomt/nlNi+JscwsZBDMqrw9o9Y9aWz
37DY5Lbedz2tobBYNE9WkqHc+jIAlXTbyOp0uu9sK0jKo0370pNoDGjiZJVlZFJkxvCM0s12w8Tq
OM5MLA52o8g1JRdtGRFkhUZQKFP7Hs77H60sqhjgohJdLTAQaOv6ENn0Reru43F3e7pWT4WzsSy2
uCvbjlOrKsGo+Jq7CMCMe7f6kicbd+GGmWUhvHQYjhQbQF0wOT2OlebJOPMM7ceob9RkNpZ/Ca7D
zleawcB4Wp1itlJUZ5Wft6dsY/lN7XKHpRSYPl5jLK1ahyI38VBM0WTnbPBErZuBSDoQsShqLrs2
GczMdMkluhM+SRlDVvkL2C1uD2V9Wf61Mc/m2dVu5UOnU9mUkdAsL+s+KYrtx8UUGgieb1taX5d/
LS3cMu2suJ4SjIbKt4wor51EsvK/mZgHezaY2HbbSelhoprkAMBI/dxV9kb2ZHaHq9yJ++8wFvmj
Up3cwrBgA7ryL3Eb6fYQjsZbUh5Favhulvj6sNEyNX/ylsmFhyplnTcDOngjZOYemNsHJl6gpHYC
V2Ev1IpRSlXp4fZUru0L0O0Z6HNEA8kVBQktwVGVa/CiXN3TqvC09NEtw7jYoltdt4PqObrIAVJZ
pmJrd4hdq3QQgqMs0fcMcDIBKfVjnW6gJte238zs9v+GFuvWGErXm7WFW4EcW5v75bTVeL/mrmcW
ljlf2hL0AWqw0Nk/ifaqNw+t2Nh8azvh3MTi/tRSldUoycCHqp1gCLsb98iRkO2VN/D9+E3/6/Yu
WJ004KNQnZvBps7CoSTSp8JGcSoS4tXsLbyFNwgR1p6UCK5AhwACAfRKL644V3QK2N9YFZUqiN7M
vUi+JyIPevdHCU2e24NZnTyQas3ZXxATLQuAyKviAV9ZLFL1KqB6jDRPVJY/kJn0leFuk31kdTtA
3xiIZNTTwSZweRgZPYRIU9NlUZVOXhU/E6X0qi39kC0ji12tpY6rgAkCsLmpfRGCPxaT6avqVvC4
dujh3QDWeAMtoVe8olSrIGGlszIqpmyXo6RV/QI0GAi9yktc5nOzDKecbkSsq0fDmdHF5gPLb9tq
c5bacqNkYsEUBzUIl0x9qz9jdRLBUYzmeTRWXrEjtK4rqJg3Rqc+mhzJjH3ab5w+q2MBsw4qJy6I
JZfH3Gh0VVcTQJ1LvJOpe2ybzkvZk+N8ub3HVx0WzSNoGEL5xF6iuEg8UTTy9yyqG/U4GtMXxZk2
4qvV2UIrEgAcYD+6ovsGn1JqVApAscL9QbKvAxTZutfbo1jbbmgcAJE5UPZgfV3EV0pCCsuJccdO
HTlYfEADmIs88tfJ/LsaXpLm0eyzP9hs5yb1S29F0UnpMjSdRmncHAUIvy0JBWtHvW/H7OX26NYm
EBcrYAHYDOAqWFznMbhZBZTWEdYjoz8133WuI/kY3DaythGA3gX6DMKa8NqFEUfnk8UrTKFDq8+k
tg6xgybe2zauGLkh7IsrGycpetPQurXMWYyKO7lIK3efmkF90up4N9H4i6qX+yL/zmJQzWdR4c6v
f/VeUb6a+htK8pAaAc/mxg+ZN8R5hDT/EOAWkaKBnASIPecpPwv8ihRlj9F2+k+0cT8z4n7vStoj
c42aVp9ne7DVHUbDuGNZvLcb8kNP0FtmSqvfCKaX+/b9ZwAwo+NehA71EivvcLdByhI/Q43FDl0x
e8GNJOim4WWsUR8zcmTPHBCCerp0tsCB7++ayzlAy74BRnxQIbqz0M7lHMQgDIOaa99+koBf7cGC
xu5tXkIkHeQ1dkr3iqV8rePK+VRP/J5m5l+tLn4bcftLHfsXESODm7r0RJwUYmoaI48UQgy7FnXs
ECJUz+gm0wJw1pRAU8gACg2HxITuzIh6oS3vdVc+4qTwbU6Dok+R6xnLfW918386D5wCD42sKhQq
7N8QnD2aQs0CaH1mvhOnO1mb+xR4GJFDLYA38Y5kqK9p8HLSn5hmJ74COG6s9vnHfATMJmi/gmAq
KkIzeeSyDNr2Yycpb7pTMr6O1EeP5e1tufDB//3+3LeJ+AYkd8tmJCVL0EDf6PzEstdkl9Vf/+Dz
SMhDzQSMd1e98+1Isl4MKj8Zo6c3vvb83z4/j+7MpwxN6o4c8XmiKWF6UHq2+7gBHVo6oKKcNduX
8ZgOn811zvqTdDIvoiih3/7+4s59n34cgSgSA+1x3UVMJogfQDu1P4FTw4OUiDv5mubxtN+ws7LM
SNmC0wI0E4C2uoujVslGEHOwbjpZ8S+U+crvHx4GEDbAxqHiQkDdubiZ2syawMBijydSBGLYSXbo
5F4oG4NYmawZ+43YBCrMkKUgl6tdGQTc7V06nXq2ryQqSqg/32cb0f7qTJ0ZWRxRJDeEOpBsOjW4
i14quZUOXtys84pfDEK7HEQqaJabcTmdMn4YYh9dMSi6/8FqnA1hsRpTHXem0BmGkP2cz6+jYqLa
+MFExtVAFr6XjcokGwurkfC7EZUvvnFRba324r40ulGN0beFiULfFh5D4pN0j+4WYc36cmPXznEc
yO4XViqUQCeSVNMJMDvUXLUtKPHW9+dRnp1QaFxSU0C5ppMqoXt2lxUb5/f6dvr39y9ecLRwmG6r
7XRCwZaqO9Rp63p3ezutmoAGFkDkoMQC9vpyCLoTswLoz/EEEhy9DlGit9TwtonVWTozsZilRm9H
xgHoPbH2Eey1snn+b99fzFLS6rmZDBiC2/u2COAPH//+TAVhA5Tuznq9l1Ok8hpYz6EjJ3V44ETx
OfiXb1tYJAbevW1WL3IdkJegxrdYhM40UW1OMvXk8nAo75zsXovvC2Pn0lCjG7bWVgP0j7j3wAsH
hsuFLZYOE0S6Y+3UGwTdAqHVZsHt0az59rmFxXqDo0dQAH210wDYwmO2G6FVt7Ek8488CzXfJ8wG
MSgIGUFXfXUlDeADklZlqCfCAhSey/wui+9uj2JtnsB9S2amNfRfLiN6m1JjlGYiT5WmeCwvPZCo
/IEFbKd3TSE0jV9d20qdSFR3T2Av8JIu8359/Pt43s0cDLhRkUq93LdoP8GDqaunExC8VAdq+Q/8
+vz7i53UFZPMGhdhhx7vOwL08MY+WlkBUCcSKETgMQEc4GJ+soLL3lR7cRqAfmZeIjd+/8omAjkF
wcWAkszMk3g5P0Sf0GFuNOMpZQGkfrnxrOqn20uwZWLhCm2bArnVwwR0OlNQlqgo0m3485aJxekH
WD1E3SRM6MpuSh9G7qn1hom1hZhBN8iQ4+DAO+JyohImq8mFlZOxzwgwWR/3A8SW/3x+WX1ONLus
iY7PD18d47HLP36JXnx+EfMZVsdG2uPzZhdmykNp++WwcVasnHgXJrTLCSJVLAihWIP4a9t5skId
AbCqP3CH82nSL41IaFUCQN+Op94GvBc67tnv25t1Y5mXnEKpmnBhz/5gjH8pP4ry7z/4vK3i7EaC
YFZOv/z9CdSMHV6Nwwlp6KLnXgZ42X+zMA/wLBzTDPBF8BIW0trXDnoe/snn5ysabDbzU+vy82zS
wEiX8OFUy8YnKfO33qOzqy5utbkd4P8N2As/a5xCOAYaY06O/VhAhkYXAbgOgLDzKmdD4mxlrRHr
gdYdqiKzHunCKVIkityRqPWp1LzpV7Vx7G19fbEQZjuClGfE1+ve7xG3/sGJcfHr5zPxbKEVDiSq
bPD9RvodAwx2YyOtnKmQJII0D04lrPYyRqIJE51QKVQEnbe0OWrg7cx/fHgzwQS4iFFNgzLBUuqr
QAYWar5FfSqOigT65eNn6sXnF+tL7ExPgUuvT2TyhPgm+q2X7toSwwWQ48d9MMspXS5BPxDVUBS9
Ok3Go8sjCvj77QlacQb05aBcgfw0eIWXTYBoEdCFWWjtKa2qhzHNdl3GvdysvZg7oVZvUb6tHOEg
K4Tr2eB/gD8srlE8tNBtmoztSTjPaEfwobYR9ORkfwxRMQeuYMxBxDcTjc3kbZfTVqRKHddQqj6l
f8doMvupb63LyrShuIj2+ZnVCaW/xbqwwQHlc8OaU96CwyLd9ZBYbve88mzr9fYCrTjJzJAPsm0w
DKJNc3FagZjEHgcaNydzPDnIwFOvN/e3TaxsMjT8IP5DbhQ9eUv2VDRlWjkA4/XJQP+As99sXdr4
/pI6Ne00uAi6wU+F88nQAz7+vv37VzbV+e93F16YCHAMW7EBRdJufr9rTpDnRyY2ApwtK4t7KU5E
NcSpDisohCYHQwto59MtPretuZr/fnbmIiPU/O9Y6gTUDEjCb5xYW6NYeEaqWNyodIxC8vtUhEpz
Hyue3Nq0W6NYuAeltCMNgRU0VDD0NtTB7RVfdb9/d+yyuavltbQEw/dzCHORo6Y8p2SXZdBo3XCN
29OF7P5iOQC4oVmJK7BiYVL6HT/mb93W22J9tpD6AMkpCBGX4Ag1sdxmaNz6hP5TcOZv1gjXZ+uf
71uLQZSJPlhmS7HmxleZPIBvs0zuqvih25JPWj2rMIz/G8gy3HFt2va9sOqT0IIc/Leph67c2yu/
viD/mpjHeuYfNo9FAem5+sTVPWQUiftS0jD/oIj3+/2BvlHkMgEGh7TyYv+C8R10S8BGnwwgiNLP
Wd/7Gzt4PrYXQSiyKv9aWIzDof9D2pUtR6or2y8iglHAK0UNdo9Q5XZ3vxC9d59mnkEMX3+XfOOc
XQiiFHiHH/zgsBIppVQqc+VKQ03yEDbRaJ7s/qKjeKm6pdKpjo6h8mES4Zs3t9idOA4/otHG7ok5
4MAQZ6ocKtK8aHzulqoykOXHSKVf6/T82k2CUyhYLN6LQzAtlScFixUprk6cBsn7/6BPsVl+DA/v
idzda0bjbpPMjCkSv5iKgcKaEe2tI+/xFt48Jf/oQuMukjpDURXppwq1aSeUvxryl5E+PRYhUAef
S0rR6DNKeixY2UyOT5NR4DVuj69raAcFlDds1vIUGmNpo0M7u0Way5R8RW3re77/n/G5W4oqedsX
JcafjJMRP+UitrttFfwzPnf6TBuPPitl3x8eEwO0T05oCZZoWwSYulB8zBhAuSUqTCUaTNByXtvw
OykPEvmQpqfHqyQSwVmpCfWERH5zDW0H9DpDDnybYBZbigavqMHoSwHe4zk7RjMvqz4ZcRjQKXY8
y6YA8rplzu/H15YbqQZNyBhbtLoS48RqYdOTiurO5vXxQjF18sb2XgqnC3Sfi1Klh/VTpdd6Oic5
MmGoiHRnUcNnZkYfCeI0Ypq9kZcdBIFbO0oPQfqMEgt1dAf5qyUiahMtHbeHlTFEQJK21RWAjSlG
yucyj5/S8R0vqful4y6OopdbbcqwAVqwXoH8cMIL5x1XOjBSb1gW5PD550GJAshRYQa3eQovMjBS
qBcR1HZtb+N/RHA2XSqmWUVj3Opq5Wel+2zp77BX91PgtvE8dmOfRBjfvGqzo/x4vH1FX89t3x65
cMTbcGHkJejkj4XImm/Zkfuv53atEZE+Ac9+dQ3Lr3n6TY59SUSUL5oCt1ljcEwWzYRtNE6nUDsM
13+3Qpz7gVpxcFCF2EI9+Dc6IIsagYDtw/bfDYTg/NJOhVXVayG7s1XFG3V0sj6hgFpJvv2baSDl
tpQS4L6YyxxSwFViahdtZx/dN7f2H0WDQXI5vkJiMNFUcAvUGunVJ3Quecf3axprRs94Pfg7b7a6
oaMjTBJYH1BRDfrEx+NvaoFVJANby0hl2Ea+c/6BJgP70gTzquSHpHEycgYXLbiHHkvZPA4wROjJ
jLQeAm9LKWCfzeJgxnGQbTiczhy8NjtRm/+viDsRnKJzkwYZYvi4J/6ec6f7z+MJbB62u9E5NQes
u/04IR7ShX4Nxg/BWRANry3Xp5EavVYLOE+SeS40VKwLfI5NLd99Pmfugk5Tm9jEYS7I2TqVPzxN
9OAWaZjbR2FF85qwgJSRHabkM+I4pchgbC8S+lqg6R+ozvgnizx1CEcbmARiUulwSEXv4M0pGCwk
yJruIny+VII2dHXW0goecgD09Im038GSsX8boX8ToucAzrHajaWIIgm6wgBFGGK1ysVGyw29FWzU
rUncS+A2ahnM+Wj3NL/O2p+w/KzXT5osaiWwUgSAgYjQgo3SAIodrYmXs0APrdqQwHf60qUoYX61
inavUeIEsO18Z5TUHBQhUlJWL2oSOCn4X+TiNA5gf9197gA8REUv2vWCFRShYE7l6Ndi0jIayhdt
Lp7AV5b2ssAb31grcNchpQBfDFkTvpTFkqwwSoKoeikkcJChZlNkWldHGwVmBNU/gOGi1JHwNfZd
SrsSiI/yxcAFKnuOq8Tfdm5aSMCBY8U4QDPgbbrUhgSWHckO7OQlMp4mtyyf9g5PcO0gUs5gSsCC
cn5MS0DNQcK2fJlQVoZi+jAW7Ka1CtCkClB73KIWkgt8wmcc4qprKrN6yYmDjly1KOe21gA4MsG8
DYCBhfPAMxVKUZGg2KLrX9D+Vq5OpLmgF5HV7J4F2o+ymDxOnWzLfMTRgGmam6AG11XTGa59VJpW
d/dqYimCU7QlR9KgAFJ3MyI/H68i8qy1HpbDc6YpkNKp7sDNcqs+JnruZKmI331DAJqR2eiAgxAj
qIp4u1SgG8jY1dZN6VFb/DVs9ePuBVoI4OwSGg/3FC3XrFs7gjkKFF2joEBovZVwwu5mwJ2FRgMY
kaSYwVi2LgJaTuakKMeFC7tb1cxaAGHFOHfQ8ZNT9TQO5YSSrvxFPdfR6OrybgiUhRAvMoXwKUGG
iht1aTS0SZXnZrDTF8ApHOtCQZn0WBeri+5NALxJvBxAz8D3nyNGEKRaL6UvRvYFeeJE+Rn318ci
1tpgPM646ghhWTze8BWtUuapRdOXYupcAzyY+qEDwYgtqsFZ79ulHO5gJEqQTXYIOQEYjKpfcWIL
1kokgFOGhV6eVQvWupdqDI7TqB+UeG80AEUCaAAC64SGebiGuJORhrU2KZQMNyBx+7J2rVmExV3p
GxJAF47twowsqnWWGyq37HK0smG86b3bhS5owIbm/Fjfq2VaiuB5FuANJAVJIEI5acYXWwTnWm0n
bnjuzCVdYIagPBtvgfLc/wF9kmNVz6Uoj7c5Cdg+3Nmyib4bnAnJjBQMixOkxM+SnDkD8EqPV2lr
GsxVwqsXJmQFBBjBuNLG2kxvk0fJEw1egum1j3bvJxVIKzg2KPND9pyPttez0shRPalX4xU9LGVD
wE2zXqTl8Ozvdw7mPCj6kFUYHtR3x0Y+R129ey9BArAMmgzIFaDXnBqAY6j7Egxs17h1qAkSOHev
FoC/gQpgnRB0WJEMALYXhBXckuuUH7v6kn1o6wvKvR4L2VgmBBFZazlAZZBI5SfRzUVhF5pxLePo
0KjeWH99LGC9l/D1uoroA1w04JW4UOjcmM1YBxG5tpE30NkpfzaIt1fG7bGYjXnggmCFQDqQ6sob
semdug1tNs0yk4wrtU+qdNAEsxANz80iVe0azxUM38qeIXe4svcGgUAhgFJ0lkNDmdSqmU5T23Ej
B4FxJU3p/DbTXHCk17YV6D1EZVhjYfR05fWc2uCpLPqMXNPxpYkDIN8U1zb3H2m0U2W7Fv0QmSaW
Z87O57SSypFcwdPs2CDaDX/v1jIKduGFI9DBeBeYmu60PKkF2AOH2rzqyqmPXF1Uv7ShZjwfsPoy
SriBHuNuoEKVBy0awKqcIz+O1/0xOe6dAArhQOWB7BaErJrqkN6usxFVFlctcEGlWWe7rd5i/NX9
FsDigXnSvsrKh+4/YAp9/Pnrw6zZLIzIzrGKDmvc+hf20JodUYLrkMcO2jd9tsf2s0l/mvru7boU
xO0kvbEiSlQISsJj+SyNRxF71NZM0KVOU1UC7o4Vvn5E4SwN6yy86XZxQLcAor+EoPls5d32FShB
yIDnBJjgisGlAy5JSfQqvM36oQg+RLrAgV3vWDY+61qL/pmgC+cWKqtGtW77LrzhTZ3SSyJCj6/H
RzIRDj6arOI8wBdfnjg7T2ypsBXr2rlIzXUiPW8ObzFaCYanROvd5fBdGFc1VWP7GhbWiXT2SWCR
2P8vUot4luDq/N/4bBvcGQyCDmNtgZ4a12lGFbAb9J/k/ZZ7KYK7QY0pyzUlhQj0tJM6p1L3Bk8w
BVCLILYEcDro6dTlFMY4zZpxSqWr1foIP9hFLDhrGzpAmBLVJijFZv0YOKc1MKlpV5IRXK1vCWo1
5Wh3iQYwuAocAKCJWSdxPn7F6PpMw+yCa/tc6jZY9XZ2AUabt6UANsM7LTf5WLdN0AZXJUnPYW8+
l/Rk5G6jukTtLoFmCczg1orpwOKCTgEV8gAaL+X1Y100cQ55SeZp5UciCBFsDm/j0CFoppmr2iv0
MYoRHK0C1Lf+KOwTMFXv0DhavzC+GgW9PniND7HS1sQqgmtDEaY+1epuZ0ZHobSMnBMjE1o95GK9
n3rS2sZVQ68c5YCuDI+voa0FslBcirgGqHbRMWu5/mPUlEMPCpFr07ry37IIhLI5PGEELjri7Ktw
Ja263qyHlFwV2h3a8jRkpmACG2YJ9g71eyyQhcb33AaqKiWugE/GAs2zW1c1amaO6JH0jlW6E8IZ
Jl3OM32gEKITG702vDzeW6eBY3c/C84prpLCSsMQAvoJbUvAXrv/tb4UwLljclvWScyWCZBy1/5k
gmB69xIBiK7ikCEujbc0d/3IaO2hR4GpXbVyfkKj6+NcCR4OG5peSOA0req0Dxg9wjWQXqcWvdcv
gq20sVlRKqvj8YDGhqg55bSstjFKFOSAXKvoo/5Fp/ttkYE3OupxAXFHdIZL6+akDUaqFuQ6JN+s
L5L2ul8BSMuoeCCypBxviaJSKYuhh4YRaNV+xtNfj4dnq8td/yaas+JtbsJnXd08oWbn2VxJ0pX8
JAY9KOh8X6HrcGmLQvcbarawgeDi2WAERER0aZFmtZGlOp3t6xC+1sQ46lV1ycLdvp6+EMJd1KEm
z0nIhBTGl/KUiQg1NxaLkczhAYFO2PBW2U67u0WTRrKNas6Cq1276JAg/Wcyz7Eo78e2I6cRVLKg
zIRxIhFQIy2FgIs9neM+sK+M8ca0/yLED7In7Vui7M71gjIRWwrIcPSX0kDwt5QkEzQ2gumF30TR
ngOupdJop7xVz4+32Pr8GSZ6hKBWCoVAcG44E4LS0KjRg6m7RaR1/AHdmfaPr+OKg49tIcfIP0nB
F27MJc27W6H9zs9G9ff+4VGDzQKJxEbslbPhfRma41hY7c0ev6KTgVL+y/E5Ex5Uc6k1LcYPrYP5
spvkxyaotGfrju+H68pZ18Gex3kM7PBlkp8a49TuvuBQeY2lxwMILc3hwS63kJ0HSCqacXOjF5Pk
6HowHfeu/psTBl9MVxAy4dMPkjoFiGXl9c1U0Qr9KAe7wwHL8TlHqZNDEujo8QeMfPopd+KiFghY
2wyk1xGwB90dlge+0nKFIlB3yAXN2ls7/Eh17TBJ6FeD7ENei6Kh63MGSUAEmwoQtUjBctbJbppo
MKoO54yea9upRSU+ovG5cxy3VIrRtqG7oU/9aDrx772aXn4+t1NHw+rNbGi7m9SFB+PnZIjgiBvf
jww74zgDrx1rTr3UBBnaqg4subvlReQ0Twp6aeyeASwcnj3IvGKr8sCWskB/vXlqs1uSf++OBf2x
e3gTx8BmsUMoWOPWfybWRPKqSm5ox9OiGF5gptm/L+8dkPHdDc+tfxxKcA9KDI8eTT/rp6L/l5/P
3TZZ3mqBNGB8FYD1X5UVnR4vz9b3GzYcDMLoPhDyWap3mhR1nqU0uWXRUZ/OSnAcRa0cNnaQpSEO
gNsfL3WdL//UaZmBDi9KbvKAbjPRU0Nvj+ewFoC+poh8InKInCt81eUchjYAelAyihtNvcDRu92u
9nJ4Jv7Of5niNAEsC8OjC8vJGEErq4BGFB2H/90suI2KA9iWiMMVt9pB159Z1LGObcTlRl3Ogtuo
c5AOcLoxfKZPjqF/k45T/x0tg3efZgR7LJDLwVlFIS5fwYy8PqDXcTbemhLdJjN0ANrLZgZCDgS6
geJDfGSdQywzYhq9OvY3ctB7L1Ovu7UAvg/kAcDGBp+bf7m1Evj3aC4P4Hz/WOb2IQqL/Xpm7jay
e+htgVwGd6LjImqmqbWnWxw/h+fI3h0jAU3D3fCc4xUlYxiFFMOr5LXPb+S4b32QXFCBbACWBBzL
8Lg510XP8FjIa22+1crT10y57B0dI4PJ8y0NgyQo9xLpLXMG52g8+NH30jqGtQBRx58BXPGL4Tlj
FwFrlaBpwOBrE6hpuu+q7irlKdobWeXFcPYolaNGCQ2IofqhQvMWUcN13t7x43MGCa5raLcxxi9s
ZEumD20m8E/5SwECAFzB7gQGZ4OGXgnSSKbjQH2lvim2a8k4Bt5uTd+L4BNKoRZJaYMwkq+oTlMf
drZUV99mAEuEXspg6kRaaWmzE1vr61TLqd/LZ6v4aO/NL7Dxke5CkJPlk4BpWI7fS41SdnFEfUSS
UO2VOPuXB4m8N9wnWCjhmS7HV9Fs0dLAZuAnYK6O7RQNDR+vP7My99cBJoAwMJ59uBrRxU/lFqiL
aQua9LH1jepJCgCTRQfbJ9wGqXR7LGhjs6LrMytZg/u1ZucFLCbDiUYzz5g4QegqgstZNDx3FtAl
CCxNFYYfsldp+KnvRY6/rdPd53O3cjrFtBgGjC/LP5TGT/zHq7Nx0gBSQYQNkUZEk3TOWudariGS
mvd+XJ8U+hutu0r0EnwsY8PqLWRwe6k0wLKONtW9r0RugO7W2dGu0aVY4AhvKAKMLtiyBIBZ5Ma4
E5Ek3WhPKpZI9UzluJv9BnoAr7rFcMRIi6FD6vJAzHFnkLFRG787ScHNrgR62Pp6i5XOIuyPUg/e
R41UJa/1tm78jB6MzDWGw2MdbI2PsDzMKSwG3CLu0s8Haso1TVtfjz8klz5/+nfDc9soSFqj1FoM
Pxk3I3+tBdnOja9nhQEsvIasDuzecvGnPJa6WJJbv9FcKzmGpuC1Lxifj3LWrVTEUYDxh9TVA2cQ
GNONA4BsCHLNgLuD8ZgPBmvWmMV5JRV+Ol769Cms0DTGmyqBc7ExCZZzYdQ9eIuYPFx/tooqHNAl
xK/ij4p1SkUY6A1TsRif03FNJfjDJcZPak+1P9XJZysVLJRoCpyetRrd6LUYImTlPH0hjft4l67v
HLBO4zZDJQBM3qqvCfoZqlFHtNGPdUfVfyB0KqvHMPpr/v1YznoakIOrDXZCQ7Pl1d02xznaGo+D
XyaX+Jg2u51UFJGDVxewfVBYwUFanoZWrWM08Gtnf+z/RJdmLxYJLBfARiowcUBgYC9xpmKkBk3l
0KZ+C7YD7bXYnZf/fwGov0HaH178ylJTCiyukQ3+0P5Wzd87++rB9QJ+B88n+C1gWcNbZLk8DZhW
81qa4MOHwSE9oxpfYEvXBwECsPp4BqJ3EZIwSwGDmaLVrlmPvpEaTtj4lnwN8r24Z8wC5LcsxQZy
LFg8LvGSASSZmHVs+B140EC93wmesWubBPIoxo+Og8DIPjn/a+7R+FoycuIbH1v5m1Vlx9Quj4by
+vgovPFILv08yEFXBARR4WXg7lku1hzoQRfVsek3ka/8jYJrST81f+j0GwVFl7AUPBw2Th6ksWol
JA7XSYWhiPD6nCCtj1Ca7pfoWPl4PhsCMBkE5hGQNBHX5nQ/h7ZVymPR+ZlCnE9o/PCu8RGuQjRM
YZm95XJRsIw0UdR1PjAtB/UIDh3B5mXGgdMHywkj4qaiLAAgjKWAsZTNGFjuzidowlzHX7r4S1t+
sF7QJSIVcb1uLtadLG6PFbkU2X0AWVKJN1bM+lm/Y7kQOARZIIA4SCWxXX4XGhubLIfL1+AZ9Ksj
59A879c23EmYExu4SZSdLIcPhy6SwiRlnqvTm0fS7vZr8Ii7G59boFKJZqMPkt4v5g9ov5qZgiT3
W5aL1zYgSIhvwzNYN78yqDTM4ELufRtcuIV+lJNL602oquzkV5Id7OypyJ6rv+r6UE2HIXCT/NrM
n+CCAjT9eCkVdtAffQqnqrK07V6VtN6fzMqppc9U+jnFPxPpc5oxrg+j8+foixrfHovdsNXY6aiB
ARIC/pfJ3ZWhVmlNnkY4r9/bn0h/IEnxWMDWHkd+ES8PFC6wvb7cIsOYFLVazY2PjjdSdZb2Ijlw
D6B1GTwrhLvgu/BAwlYJ4jyazM4PysAZTTdq9sLkmASkGoHQxkUDRDtbwrszlAEzFVLV6v3UHC8/
JDLud1fgDLG+VACl4mXDrZAyjI0+lyP10z9SdJJFifcNBTA3Be8+YDkYsmz5+c3YBVSr8DCLvyl/
zb/2apcl2EFgBksMSBMPQklzQM/ngKa+mZ7a8BKKrpP19lyMz/ffGPOJhMbUpv5kHZryaVTPpiju
vl4fiECRFsNZIpnMPz5CbTSVvJlSn/5OrJOtCEzY5gzuhudMZIu6JzubB6yQ4tDCGVAFtpddE9Wp
KNWBahExQtqVz6DpKtXVRK8xg8oNAxesqkFwSQOnorufgUtBnInqVaMu9AqCdMWzqk/t0/7NhK49
wAOjIBlBbM6lG4eG1mqXvW2mPj2JyFTZOVoaWHw90fDoAGQDIRDunDVDB1Se0aS+pB0y4yx91n6B
O6cQ8fNsKRzWFP41WKWRquA8IBLrdZXpZuJPo2varoq+nfT0eKE2Z/KPCJ6bPCmVXKWEJH5YHKHt
UvWs+ECDYya0fUyjqzW7k8R5p0kwBQP4FhPfVpwuOWX0NIHZqhdcw1tH8G7J3np031nYpmprq6BW
4qPsdhgc9Nx6vF6bswAXAGqrEXJGh7GlCUxla5BkEqV+MB80xWlHp8ifjNJ/LGVrFqjZYky9sgEA
EmdodSXttcmoCt/UUIR5ovuzCtifjB8NZwMwW74qNs701CIJHv9qcGzMkyXq9bfx/QxCYOIS1QA7
50Pyat4iL5K0ua9Gf/8ykr92r85idCb9Tsfx3DRA7DS5H6lfU9Pfn/bCN999PLf42ogIWANXxrfn
V/tIspfHX79xqFG7g+opsBgj7s+z0A8gWAmnrk18o4cVv0nGbS+iCUZ8IYGbwAzkgNrWTIJ+zPXj
8Pp4AlvKxd5RDaQUgNvhU/DJlObGOEeJ3ySnwEFY5/Hw6/VhJWZ4wTI4FmLA3AkjbVuQIoTR05pL
VD3N5QdZVPy64SBDBjAK8MCA0AbJ3nIH4fLpUXgOW9R9T3p0DXSL+jx2J+s0mIf2FR3n1f2B+aVE
7u7WxmHuhhESKasgcavpYqJdoYg9da0aHbls5MHeWJkBWVzOS9Kbso9iKcO9FDlK8DWI3MfK2RSA
NsUaKgrQWI4nBJiDwbZ00G/7UvUc2JJrFf35sYT1hYQpAG6MnYX4LZpfLqcwmpOKrjQk8/vOzfTs
YCUfq+55TuKDHe+fDOoZEWBg6TFAnzlRdjhPWScNoV9+brRjZQqu1o21AswGbQMRHEEcg/eWpaRO
porKkV+0T+WhSne7OHhIoPAMmUlW98TfEYU+x4oMgn2/Hn5lqBoSGNmNY7gYnl2Ed0YWXFBV1FYY
Po0PQWIfEjK4RPSgWN+mFgrngP83EINBKIlthjshyJTRwGppeZV1tywqdyoi10gunbrbK1jK4Z6m
+phWudRDjtlch8qZht+PN+1a1XjTId+DbkEaInz8y9QmeYaAdxpfu78J+TB3AndgY5mwUREFw1Zl
EFVuo/aJOcgUKVwEua0fRJ5OyVcpas5Eq388nsda6XiCwd1AJSB2LEj3lvoI69Sa4rwP/Fb6WvSn
cD6R/a4BHhioMjQRjMZTlZ+LWmo2WrVK4TUcj9VfpQj2saGJxfCcndULvS5VG8NL9av1V9UJgp5r
6wR0NsKdFkoZEILgU5NF0xZqo7bZFTxHmgZC+u92diWxG+w3HoBq4wHPkg84Gzo3DwNZPnMwuvxa
oTOUQSTH3Ns7ELUYKMaAHwJzjqCVwR1wqmsx6XWruH5BzbszglXp8V7a0MRifO5sVzbVpawKiqs+
H/XhUgwCVYjG5840sqADgPv4fnW8pOPJErghG8MjcwUvRAM2DKhJzkUA7WfR5EqVXSXbKf8mr7sX
ZzE6d6JTvbXKnBTZFUhVENW2+u7LAbUwqI1gpWEq0tzc4tN6wMrbcXadgRpK3EmEpN4wFIvxucXX
lKBLMyPKrqZ+bOhpng/CltMiEZwfOM7S0KGBcXZV0ScwcmPrrOyl/EKJPigrmP8Hhgxm+Jbmru+j
TFOrGqvUeKR+qofTXi0vx2dTvLveDGMMy2kss2swX8AcJ4yZr5doOT53hMswqefexh4Nc7fSXGp/
zvbyZWKJYBzY5YOiHiD0uY1UBMagTUC1+HjsInRcihodro8ZxsdbGvU84JiCI7NcIjMKyzzMQ+Kr
zefqQkTotvXNCV8YwVCEQ1F/gZO8HD6rs35U+mDyMzf6q4pOtDhMtrtby4gF4UZA9BLXJp+5yFFc
bbcGlf20+jqOR83ebUiBa7sbn7uUa1ByqpmE8SPNr7qvqiYYf7VGwHmisk1FNhfgLYVHfEQKRS/c
SO19GS0aS90xmsiRzW8h/f14nTblIGwPdDO4uIjOnbZG60fJkoFNioFJaqmb126lVyI03epMYBYo
e1aZf4GiTN4tDsberPOkRIi9OCOIGZmuJmopu9qzEAG+G8RlGCcD6tGXmyqhVkasQUeiIzjn3eXb
42XaGB2gJLAQgm8NyBKebNJqUcAgTfnkT8+IkYX18V8Nz9OjSpTSNpsx/GB9VM59svdWZmjJf76e
z0EnRaCRhmL4TjqFR0M/vefrWS6VFYVDD8ulz7IKSU6iTj79qJQXGgquzY3Nw9Cw/xueu5YzlQQ0
MDH8lB4ttExKPsUiJuUN9eKlwwrb4V6zY72cAZHiKU7KWvbjNnDy58kWZf825gABqIrESUO3Fj48
05WjWg1TJPuFETihpDljjlY9g+jptjUPSIGDwd62iIEv52HYeE/hrMl+TtxqdC1Rdn5rGvfjM/l3
d+dIZbuKRozfyl/y+GtRnuZYkC3bFIHMPJLNGmwSny1T1Sqs5TSYESs+xsNTqDl1LkhzbIpAcTJK
nVBnYPEPw8goIl2p59mPi7MaHmh6iUW8oluKAMUaK6cyYcV5Tr0mIGjznpLZVxqX/J5FPG4bwyOb
qCFdCaQnYtLckYhLNNqLpQYAj/owZy7ZWxKGTPlifO6hU49WB0W3pp/mR3T6Rd8XXXC/rXWA7AnE
IMKA3QpawOVOauZM7yoa676mR04RnPT4GJC/99qlpQx+tw593TTI1/hK7Nqfo3q32cPw7MGMBxsq
VPkSSQup9bIcTc0no/TcHso6FaQW11qGAETA4GigMA9Pk+UaSXrZFF1IdB/N3BxL9fvkHTNAWhTA
COR2ET3mDHdbykMn94Pia/VtlL7S8+P139IxqH9QEYZQGGOIWX7/3PaWFtoYPk6+1rMz5WiU7j0W
sbVEDOsE/BYMHnDuSxEZGZM8GRoVgMmLPH2Yv+4dHiA0pO5hKhh3Lx96MclskRbxEk9OmoOTComB
CT5vkX4DF8n9+NwOrRQaJ22C8af6z6CZR13tjlP2ZHVUcNzW67QUxK9THWh6NUCQhq7fFGzW8ezs
XyoYOgsVayyRwrt4qT0MehAHhleboIjrOkd+jwCk+Bi1DbiyeW4eSRqnOUUZoGc30UF2JHCf7J4B
RmWkLWhzADAFZ5JsJYkMhRLZq0Nc0Y6tCE7b+jjA/70bn1N2FHYjqUeML/UHzXb19BC/Pp7BxnZa
SOC0bMapHYcdJKB3uYImstQJ/05EgIeNrYSrB362ipeJimKx5ZGjuNpkqx9kzzS/ZNEX+R2rxJIN
hBWKIYrOrRIkJiSsY8UzrUuoutXs2LfHq7Slh3sJ3CqBfFhH0+lI8Tozduzi0gbI/Px6LGNrke5l
ME3dOUqg3pyLfIaMVHfMyc1FwLnNOeD6BLIUkcKV5Q4nuGGgHla8Wf+lZx9tQNmowBHbnAIKJpiH
gfuNJ5DIw6G0aVQoXpVRh14sfb8Tgzz3nQAuDKAWcmrkXat4g/Han7pWAPDd/H7cDQYcDHw9H8SY
hjlujMpWPBodrdDNo3eYC2RE/zs+D1AOi7megpQoXqyck/ip3u/LY3kQJ9RwQQAqzj858UjIQhqg
wQ4lL1Z3e3m8QbdMBUh/GAcgYs1ADC83aCcXsxbVmuxNhpP3IEx2wLZFRcX5m1IUxMtVRBZY2wxO
CiLmJEtn2eumUzF8rQa3rC/C/iVbmga3AKDuBDmAFWbYSvuYDJMse017TJ8T6fh4qdhScJc0q6YG
hg8pUDwOubOcptRuJTuRvRitNcuT/Kcaz5N2MpRbKIpNbhxrhPUgBjE9+MQ8bQiphqgJ8kj2aHgm
iWtEh9395Bmhx70Itph3likrpGFQJ8wmSK8tmt6KOAE3VM74MGGYTPzSeDoPqajBQGRrs2eZlSOV
nYPOlKPyMY0FWtlaqns57O+LeQxFYqf67En6MWoPdn4uRbTlzD/lFY8CU1CSIBiNRzXnEIzwcspO
t2cvVJ6m8RnlOPTbIKKz3pwHctFwL9lLaPUYbToSmVSevUk5N825Kc7V/tAYq9cDkzVq9lG0wb+1
ZJtKlg6Sd48ckiw9AIy637tELQ7gv6BLwlOFL94L2rCi8P8mb+4OcP5S9/EB3NhSwCu9UQ9b7ARy
eugDNcVVIWteS06d9bdZRYgJnERM0BvaRtQb7YlAcIikNw8fpAgyzXWqaF6Sfcy7xm2mGEiyP0Vp
H4ZQ8LLbmhECZXje4e21YdsbVY+ybNQ9K2mPuvGMTukg5sp2dyfAYUeNxv/k8HHFlnEGo0+37g3W
ZzOunX53wRongHMGK6nDK1WDADl9BmYjSwSq3zgd2FQKNhUrzoVLuDzluRFoJTqbGF7ZfazVS118
VLqdfA1va4TI3NvDhXXKWYoY0jCaO7kyvFhvj4o1uOM7HB1M4h8J3AWSx1YXE1IaXpbcxuMoYszY
uJ+QiwDWAeByBq/lho+VOYqLStE9gk4XwQc9frbJKUk/gDVA+GDd1MedLO5JP7WjTpGR0r2iV51M
PViV25vveEouJsQpve+bKWnfhHSH/8j7Y70wsiC2QkULvBJQaSz1bU7VKNlVpXtSfamSy+Wxrdrw
RVATh2wHgFKg/uIDEqlGsjxXQhyIzJF+5SKk69b63w/P6booezLFdax7VEdHrUPXfLR0QbKAud3c
rbeYAadiK8yDgeaYQVicEUAuCzfSLoV0BHCjdEay34vGwQbsD4pgP5xtL+12qNIx1b2R0dQd415g
aTf1AfpJBslCZoJ/rZbpCKyhMeueEZ2rzLFFDMVbCgHyGDsK7PjIcXHWA40kaiurKtXThlNfnLTa
SUXU71uXxb0ITudZNAwZciyqF6EuaXZH9bmMDunuSjJYcricDOIJONOK2ncIQomUSqh6Rn6IXqno
Dt/SAzxoTUPq2kIlErdOwyyViq61Kh6sH83qsyGifd+6veE14wkApBcCy9z4nWGQJO/x+b3xI7Je
svwUoKyKvmj298cHfEsbrBKGeTrM6nJPmlpFLHymEuITzVNsH6v5SW+fFBGZw9YhvJfCHQulaK0k
LzGd2D7M4yn8AO7uAaydgaP9CYJ3XLIMkoIoKh6Eq7LwsEbCapIyqL45Nr+L5CIE6G9pnyWZ0YwJ
rwKbJ5vPjWwubba5qOHHaM4s6kO3qRQAE98oo3AIOZuV00mrKOLcmIEbfpLkQ/NpFIEutk46own5
rwzuVjJBGSmBSJW9x39G46lTLj3983hvbS4TcC8I6LAfwmk96es414xA8VTpq5k8o93J3vHRcAvB
cjjTcKVAArC8+oJWpqjKN+BIl5nT/Bpk0SlcTwCgXRD9weACeoHWYUsBs6zivS/Bhx4/zBVxim43
UJGVQKHKh0HQGcKWixkFyjQ2UmrAnCfy0RrTQzQLrr+1IQGlAECEAEPCM1xxF4QB+MHTPte9unPn
9AdKz5FtlsOfmubuVwZLvagoJ0FtIG8R22aK0Bqm073g00ieg+LpPcMjOojiTGAj+Wj22KktNRJc
fHL6gYIhtL2+Y3z4zEBpsd7GPJC6KUCbI8XIKLTTIaPnTvUej78+blgXPL0Z+RLDWnJuWmRmo5XY
kYF8Al6tF5AXpSJnamO3MqIQ9rJETcOqDxMgNlVo6JLsnQJdPpfxXgZhPO2YF4jeCyBiR56QO87g
XG6ksoDF0Nvp+Lmvx+PjJdr4fkbCB4OE5kLoI8pdRYpeJGU8pJonWT+o19f7NQz3xYQWAEqFS8id
NcAIctYaVfNAH1wN3/T9cXjEI/4Zf/U4DbPCJI2leUP0Zyo/JmPp2ON5/xLBIDEOW6BqATpbGqTG
AK+NoQyal2IDxT9bXeS/rrcpQgWIrcB5wiHAXl0KkLsR3LJVQj0pO+Uo1YudOBQYii0R4LTBrQmm
Cm0VXWmNLkV9q9R59XyJTC9LL5qID3lThIleM6BFRkkMj5Zr+xhtvnW985TsoKOlpOIYlmAW6ysa
Nu6thhiwizXEpolSdQxqc/DC8Seq58bkuZoP1v4kIVgpGGc3IyywAFVZqkOdSiOSJzJ4NroWRFXs
RLuzChDASHIJPH54mtyZs3MtQVI7HL3qexK86CLIwtrvWw7P7Vd0WlctWmJ4uQLWP3LNEGA51RmI
6nSNk9vUlSUBGmatGBb/hwFhefq1FdGaKFaIFJYe+hDbg+royTEOtUO1txUxfHLcRSiOYXzJeAlw
qgEyqeiprhRe6RDg2m0htn19c2NwuP4oskfbhBXzKdCSxZjMU+FFqPI+kj/25PwfaV/aIzfOc/uL
DHhfvtquqt6ScnV1lskXo5PJeJcXWd5+/XvUg3unLBtlOM9kOgkQQLQWUhR5eKgqh61OYktV4VI+
sm7om7Bo9IWsTDwlHaRkQGS6Wh27W+89vhDzB/hMglgHV2ZdboDanlxAYgUGonSLvmd1fFCgALYC
lBWoD+Y6ElONsgr5yQuqBQtPi3Zf3LBS6DkNDiUeXRH9mgFNVTQjzshF6q9WerHIYROGtjYDfmd/
EPbxgsH5DHT0JykYaLIu5UTcxzHecgzW9pj3l0KrOxSKKWJEDZ3LU5uOEb3EuUes5qFVxod6P/gG
Rv1GiPBmmVjGaDJACJF9qXbD1703H9oXgLMPiQvsBtyo+RrRUWNd2BbNxXCT4aBL/h8Mz9kykKSC
My7ucuyAUjokY4U4VwTc8Lfyrz8Yn9f7wnNFVkHk92ykMB3SBuOH1dfiJKdf9g+PtxByCQCmIici
vITGsqpTgg5rl4T54xvp3d3DIwoK3wxmCH0MROSTboYKutCp7UX+MdCngeyGJfFKzP+GF75+qrFe
cYLhmenHwSTvdpowPFwzgHlBkLV4xaEAPm0tMDVcoh86+0sD8//91VlRL5AvIRsFKDjg2uLeppUt
1fGYs4ssNa6MR2he+tZWBGXFRkAIYDyI0yDqJOLBrUSWUHBTsEthVF52CDcbnqzcmx/ss0C4oWEk
KnvmClaW4KVhRtheRvN5qJ6S4XnkffQ29GxtrYCRgGsGKmAbQcy5FKcFOU0qYa3GqXAj8puqv1Vp
i2Bkba1uhNiC19EhrlGaHdaKGt9rj5ENXV6ZA4fA8ncE0M/goJ3PYUAKp2GyQi9SeEpVr5n23ziz
8bn8m1SwUsl2URoYHzXJkvPWa960RU+64lvA6UPNFoJkgGOK26DGhaMMdtZeKHa4UUZfV79T8jqQ
14h9u68dK5vB6xhA4YbrB4ZVuBdk2ihsIFVz+a44l3zcWKvl6Lz8mSOHUMmILvLCe4WheVurJrJ+
aY4afQjbvRyc3LUHbSJvugU+JbFvizKpRhWTQbtEVeQ2Teru5oHgAoA9AyUgSpSWuWBZsobUGBGe
iX4/dfHfe9feBM0EBncAJ1lihvKubhUl7YzL+Cmnn8Nq40W9NBkorUUUFHUkELLo750SgyY6UdQL
bdzY8BrHD5sHg2049CtbDEZDDqCD74ILVDBMth2B2TCk0sVySfMtDr/eX6OlNiPJiDeQDIpVcG8v
sOd9bNdKXdmXpGu/MNAQkUYDWFL6cl/M2ixuxQg+XpIb+lhYNbrbqaWrTG437H7JYSN45gn8XzhN
YlN6ZrYoxVSw13rzS0V3j43v56s89+I5bBvBH+5p41EiGKVQS1WTlKpxKfJfUXusvsvly6Ae5emY
DP/sXirsN4fbgJcGAFBBlGKjqXtWawiVHeToaXenWHT2gK6BMgHlmCYaPwgo8cnQ4qmTJfNCVDet
HtqtF9XKTs/GF0ySncjpKCuJdVGuTZi5drS/GMNEcA/ODJDaeOGqwgTSTCroWNXyhT6lXRCOuwEE
8+GF7+9U9DKUMipfMtcKXQDFd+/u7OsFRag09A8vBgyfGH4ae8kWlHTFKKFBrw2riucslkg4PShE
CtMwAyBMJv+U6ksYP4bS0Wk21GFlk2dS+Ffc3NHyaIEGpQayTTN+l3KQhcf7q7SchYWnLOKRmAl6
Y4jqxjJJ1nMA2y59DpTLoWaAIbnT1tOZr8VcqSEFIU80feaREtFmJH3KJvRwGS+WcyqmszSe2VbR
xHKheCYchIoIlYDqTXx7TpkKQsKUlq9nu9Fd2JUN53ttfNgJ+DGc0w+Wb74RgDIiUe7E5asREtdW
Mnd/igbRJFC3gu8IHisYXOYC1MZIi8JOyCvLQR1yjHcfpNnwol+fhTUuVwvDx+oXToURv90/SGvr
YyBbjCAfHojozDf//GRoEiW1leIV1ECuyhS33I1IQM9K0/hIYcEBE6mU1KjImzEqitfMpeH3stx9
rSGmAzwh+tuhNTMecPPvn2RSWfYg168qAYEudVHb699foeXNBgmcPhd+DK5O0UEl+qC0SqnU4Mry
YtktnedUceXihaTotLo7G4fIPfK5yHEg2gqXaT4b1kpkkoupfvWp89lxfMY801WG3ToBKVAHXuGD
a1QkZihACUyjHj0N9EL2w8nx6P6CurkEwScb7ByP6gEScka8PpH9vj7d35WlAYQEJDg4nBBuvcrP
9Y2BdcC4npWOXL3W2VNRIoT7QNlTuwV3WWoH3CVs/gcTGxJ0ghmPRmpWE3TklbYVSkxclLNuGPI1
CcgKfQD+Pmqt5/Ow4jQenMiuX7XkCymD3RyUYNgDuxEyNsiC49UomD8pLCclT5LidQyDIfXIfu3G
+Aj5WDhQcL9FPFCFbJDl5GGOju7gFDM0t5Uedm80WrrDm0HhB98J4bGuGMlkji3n4tKPlfTJbJ4A
uM3rDa9j5TjxyCdqiVGgyZsFzLchNJU8t/uOvEpu1vz+nTm/tvqfrpgRRIDQlYbj9mFshQObIXg8
GC0MuWRkL2lv+FKv+zV6Egyymw5uTb/fX7eVgzWTJ8woj+uwa1LI6+LxYOrtQd5KPi29A4S9oYFw
NOEqLzpZdnI6DdkAAsewPtph7Oq2W+sbar42CzR3QcYXoS0k6wRvUKtZrtsVK1/VH33v7ffSEJZD
yNUCyyUHugijRyDkJiRUylc2/lDV39MWPmRthRDORZtPeJw8HDQ/VUpuWSy3VVBoXrXWdZrnJL/c
3+W1c8stIJBmcAOwH3MJdQY0cQMa29eyOOgkkNIrkpnKhnKsbgLY72GlEFpHtmYuBDXllV20GXmt
nd/FlaUbJ3VtlXhaH9qxhpWz8xiUVpNRvFbTb835otRf1fGf+8u0JgKxrH8LEpVFoUmZxl0+1mHx
WncvtnXqBl8NN/wcbknnvjLyPwhkwVBxzI5YXOzUrQZiZ5K/OsVFxhTSL5WquSN+5PDt/mxW9gOo
KTSJwo6gvGVhSoYCbkJnwCRa30yUt27sx+rw6EKB+iUEhRA9m293OE5h0ybgV8zfEuZttoda2QvA
4mABAewFAlZE6hA9lkK5LsvXVvXz0Dcsf9xdyaKimAgIAkT18TcEt+YziAq7iycIufbDGREwd1SO
TXPQ45Mc7X5fQIDFqZvgjvBoKV/MGz9EG6qeNQ2rrlpReKcqyjZ0b3GsPsb/eKuCDG9Bd26O0qjG
dovxFRAjjz4YwXz6i9bvcflz56niS4UECJ7EUEZMaj6TPEtbbSB6czUBwTwUW41fF6cKJQ3o6Quc
Ai8vX9SbqEzqG80smytpHiT5SdmbI+Ikv0iEA1jN+6eIwGdaZGGn53FzbbR/ooNGNgzI2tej2Bs4
QgOOOR7E88WZemLamak2V0f1f7W72ZXw8bejC15axQqTWYnWXOvi3TO1jSfSQuGE0blncnNE9bSN
OjSMaK4/0vFV+tGzr3sPDjA0CPCitBK1fEg/zcdHLMspu4g1VyU5lMlhi+d8ufTz4QUNG2Q5pyTH
8Iy+JNWXfIuBZWV8QESRnEPVGBwBsf9RP0VZNhTpcO2t3jfKxle/7V4f9MODm4FieDBbicCyKKR5
bCasv8aOS+NPsbR/fOQoef9M3GxL4k9TMevRRsXYtT1Sp0LweCugyA/37GoDwxRsKdABiNEAzyxs
8FRk+ahasXF1sh9Gek1QjCYftzDNy1OKmCvYY6DEq/yiRjiiUC3Rr/RV0wa/pcUh3uKyX9nqmQzB
kelaq8UbAzKSRPWT/mutbT18uS6JS4UUuI6YFn/UiQ94vWSsSBRIqGK/0D7Dmhxz8lseH1G2mcnd
4/2TtbJmcDTA3wDHmKNq+b/faLYMNtmcgIfsak/yQyb7IFpEW/bTfiHgYwFHJ+/yCzlzIVWlK2HU
j9rV6r5N1qHTHsrdbN5IKONRhEsbpdNLgAuaaoZWVGQaVNBX0oeode9PYWXfkURDOhmARfwnvlIN
xNm1mBLtWkgHanjKbppRnvVAFo1HJND7VdTwIpNDJ6OOfW2Nn/17TPON71/Z59vxxZSESS30nUEs
+JpXHW+GoYPH0dxiB19ZpJkQwWlSmmi0YwIh6ERdmw/SxjFaGx73Jphx4FoiXsr//easqimdAB41
LTxQnn5H9oYmLEcH/h4POfAFg5sIyff56GjKqklawrRr2zxLj3bxcP8ALS3gfHhhbUo901UaY3i5
enGsx2567MeTle0GJqAe83YWgn3Ki6mvcqnVrmT6NQ1vyc/7s9haJMGOqxWtItwO2rVqH4pPRNvY
4dVFgj1CvgC2DwHf+R4AUUHMpDLw9fLRztyxcvXfpbM3444lwhMU2GO0l8ebXTB5YaXEWZXisisG
3XXG0iX1hrKtrRJAzmhAitgoXqR8mjcHFQxFpEhSx7iiBY2boHvB7qZ1fAo3Aqy5ADMtp7QCMOHK
tM7tbT+U241Hw9oU8FZHByANqSHImkuQ6k5DgFTVr18rdOw2w624xtr44CfkpQSIvC/C1ODfzxKt
Yua1L3OvaV2rlzY2ga/B/B6FH4B2mniDInmA1njzGbBMj3FPt9a16z9Pke8Uj/2peXXIfo2YiRFc
Y6lIs8ixIaZKfN2PdremhMuEDB1euwiaAC0v7IM9hSPqmFv9GtMD7Q7tVqX1x907XybElRAbg0aA
PAinar5Mmk0cQmw5vCpnahmuSiI3NH5V+hcnKT2p8hTmVs7e/C+QrtA+Tm8KwaoY1AqZWdrWUIXX
OIpOoSQdL3utFAe88CIP5F2A6hD0ryxahwJWk7yx0W3bg2RuBGqWhxfjw8fkviYgQWLLxcww44Jp
WfKWolsS+AT3KwfGR/MLEF/yP8VomcMqJucAilwVtXGt4gRg4R8s0I0A4VTRcNCrsYaASj7SN1nd
bTzgx+B9jrDuR2mpMLzctSAhqCLpipBiVgHQuZHjWq4/xscOAKrIPUoxOJMpkdSWfShdC+uZKKd+
q7J36SyhVeuHUnAM3sJ0qFKLQJ1iZG/29Eict9Q8knH3JTQXIZgNMtSGzFqIMCQfAb4i2q1i6NzF
36IcggIVEC65CIDRzCB29qbLj8VTuUXHsbIDwLjoiPagDgKPKsGb6fo474tJSt/Ir7j1it3ke3gs
4HLG7YMaIfBFCauT1YVa1KOTvaH/Cwosym97j/98eCGornaN2Vodhi/Is80+NdbG+V9ePbPxbcGN
ASehnXU6xleYV1kFaB/crHSzpPESO9/wK1fOKh5UCJogjYkMihg6GVLTjHOnIG+W+aVknTsMJ2Xa
mM/SLePovv9k8NNw48/UBQU6oYIM6VD1YEM8KFHqhofdmzITIpxYG20EwjyEkBKUAFP6PJH9KoFg
Li4edONBylqsFe5paJIwzMnbVzp+GtK9GEIEcDEmYsEKmmoskIpZ3jVDRGLrWmQ/29LTdvd+wfiA
t6JsDnuBjJOwB3nZ5aj3C83rIPvJ42a7qhWFng0vrH4moZkoul+b1y4ZjnlyLbNx4xCtSgC+D3gB
XPm66I/lamJO3dRjgRrLTUCTYfQbElZUAQkNXDool+KsBoJRSkO0PpVr27qCzLGrD2Z2DLf6DK5o
Amo34Bfjqf6hcnNNKBNDV0va2VcAPj09/VxKz1XUePnucggVqQfEZUAQjq4EyO7P5VRFkieazexr
lFbP4VOx6cKsmKiZAMHCxmocN2M32Nfsn4b6sXM0Es/KfWurnFRYMGC/OaIWT2qk95GvEdlKItXp
CrB1aW+J8fz9VJKX7Psus/GvABTrIHGCJMriJsopbcHTz7Q3uYt8C12jO9X/3ySo872gRQvsSIwp
oLRDOoV/MAEVFRF40MGVgT8jXEYxwUOrpAqG16VTksYP+5xVvkAITnMSWDy0sESiZqdIpcTmoL9p
6j/Oe6R9vb864gajdzpC02Bjg8PENU9QOkemrGiiMr3EsV8pbmNetMzvtY3gjKDaKFvDSxGVQTyI
CCChCLmkpUbtqK9jVD4/Ks1b2nwdtJ3r9CGC3w5YMRvsaYLKZUpfwyuzo0vYHG3lStLg/kIJ9o9P
wYLxA50H6pK5bs+PEUHn7tGZojCo08hV9Dd1Z8/QDwFwuQGTR5IMjIjCBHJCmKRS3QmK/iAfre6w
//vhs6IiGQB5zuA9/37FrqxRiQwnyLvPL52xr7XZx8cj9Y3QFW9Gu0CjDrJGFLm0HHQEw83wrS82
XjwrxxT8+Ajg8iMKRdPmX5+aUqqNcR9dqOGG6S/N9FTHbaINr35dCrqHw2lFXEN8rRcRQF7TIEeX
SH3S0FbQ8GJyareezyvKwPFqiP8gw47EsahyWlfVHdKkQd4Y7qgBPPO4k8mAbwcecMAfwyrhLIls
/IodtlODVGzQtp7ePGz2BVtZKJTTIMwKpwMuvhhsLeTEzsZWxlktwVfWu7LzVIFku98JMMI8sOvA
SwGhaGKhbOHQDrltRGoTOcH0q83O+VfW7T63EMD5hDVQ/gAqIFjXyLBJY0S2HZDoBZS25j6v8uP7
gcvBUvHugvjb/NgqEkUYI1ftwJKO4ycj3TCrS5vENxpV/6ifQvRHjPI1Q28ak2NPAVMeTfVlKo97
bQY2AFS5vNk9ulNowt1GaERNhwxT0LLPQ/oYbxH5rX3/zfhiM/Q+tCRbSTC+c85Db9jpUGL18QtZ
SzDO8zII0WUdLBux6CGcAgQpXU1+Qs5yTLfoX9fmcCtEOKLUKIzeBJNmkIGjTHJ3xpIWcxC2wJkS
k6Lh/RRYuqeXKAL7a/8WI1+FomAbBSPI8M5P6GjVo5lV0hQU9EdAtff7oy9NHcqmOE6Jc70i3Cx8
PZ4SjpYQZgSKc1Zo0JDnMXm7L2Jl/TnJAgrkkDxEpZ+gYnIlgTZHr40Afcjc/CmO/r4/Pv/EmwAr
3wCUBHOgEi5nmDrBWudqNqFwILQClfw9taciGV2QbLjop+bKig/veCPuvTYffmRtzArGW8ySjWHb
8oIFM4B99cb+KTW3WhtvSRC2vGvyLO5RrBVEuKwL26XW2/0lW94OqCVAcAmWAxxri25qpe0QIDZb
bElhHEzn2OuJi5SNG7Gd/F4aLiF0zsNyAbkBcKjFv+QmsjGiASDpLaYFlDhePLoS3QrgL04wl4DS
AhS24Sm0SOwOhmSHeVKrASuf9d9q/6zsbPH4MQcAH/E/7lMOFJ3PQTI7G13KFT0ocrcrHgt7rxFH
DggrwxvD8XZVYrS1VyQ8U0N1CExyINJz1l7v7/bKCmFU8DXifltJ3bM8lfSCVWMg5+gp/UmnT1K8
1/fGFFB3gWg6BHCMwHyJzKjMdVJFU4BewA9a4SPd/geLBM+Vo+ws9G2TBSsuJ5ltl6E6BqQAU0uV
eKm+V6+5v4RkIkwJp9YWk4q5M5RmY2lDoEWFW5DS/YNzBGgRUIiwhWgoLhJU2G2tOK0xqYFdUHTb
OklbBGVCzIEf1JkAYRcaXcsZyIbUAOVCrqIdY/bYV5GXpn8xdV9W7l9RwJUDz8yjAmLDRHlCvCDN
iRZY5i8zfM/27zbXtP83vCoEeIfMmeyR5BjerdTUnfLdtzZwTCDLQfJKVXABioiZJkMFDyv7KVCU
f9qMunv5NvgCgUnP4rRPKIEBW9lcI9Bu0wAjjDwGKJcLKzfb8ApWdJonH9DbhjMALDo9Nc2QIBiX
4vvpd7N3zfak7aTH+ncGNyL4LXVjunVqmkNHiylILF9/b5RD0TzQLa75xVXHlwmJMhXcAnizi5x6
VClUjU4Qok2+MXpkb3jsYxtuxhdiS+EogUc7quBhVsfOOUXKsW8f1GEj8r2+G//NQrghaGuPjHSQ
oqHeWXOT79rWPFYloM4TuDVwQS4QkCGhoFhm1hgY5SfSeQMNkq2LdG0rcFoR/kZMFHZWsB5Zayfj
KOnwkw23dcstwMPaDG6HF6Mndms6RYfhY2b56u/u0qG45v5Fx79w5gniMKGBKxQCEQheIj4/sSMF
vmhMUcuLQqek8qLHafDMnY0xP9RCR1U7OBTRXWBRjSlbEtpsJzJOFD1Kh2E67J8Dwks8NQcA1gLi
ncGboogSjYFjnVLJn/JPkf0Qbqnd2mZwfwPssfDNgIibr5QxhWVM9GQM0v45/s5qX47/YB68FyBq
axCYBi5+LiGquzi0m2kK8vBc6hc7l90+9aQtWB+/9sUtvxEjkocUqBgJJRW7QRQftJ/N9K2kT4rh
Fyp60z7c35qV6xW+JkLsNtJb/ITNp9TYSe+wEC89Q7rAlhTjsWqeEeUyt4IqK5rIY2kIA6KpOwJq
giZSWRmz0WJyUE5v4XQ0+sf7E1kdH0kPfoqh8KIjUpVRoXRDrQTU8YbRrbfS+1vjC98vN1NEmJYr
geqkXoba2Hr3mx6Jaw6qRcAdGUEc4PlWyG2sFvmoyYEcZ67qT85OpCXXcqB2OE8tkPloXSoc38qm
fVEg3RLYn8ZUc9HqbcPbXLFVnKkWOS74OUumV0YymUg8bDCVLsrmzK+Sc0Bt4/2NXlFzlB4hqI9I
Ik8PCfeSZhHbaizEDroaTrMKxkZddrt4q5Xs2n7DpUV8AvS4YK8VvDU1C3UrnCiUUGs9x6Ee2Rul
w27gBclDjCiBB2Jnvt1NpBtErky4IqClM57TYQs+vz6D/wQIJ1YzJ0SqWm0K9Ppo9k/t7/37wOH/
aB+LND+i4/PvH5reasdQmYL0r1F+srUg3Nma6+O8frReR40qIjqiH+VYfTylDpvwtvi7Iq4BCrz7
U1iukAYOAuBGOVs3MJ2CxpUg1jOUZDTPpfKUPCfh7h2eDy8878AZbCoTwfDkxS49J/Huf/1SEVB6
yWtTeeYD2WtBnS2S6qVcGMZZqdEh8GglD83u9A1Y3W5EiNBajYYNiSuIcI4sO+6tzcIGc6AlKkjh
ZYJLTwwSKGVEtBq6fla6Y3Uwoo27bWmOYEd5+TlEwGCIJLJWBLSrEin2WRmuDBdabVBUqTzoW27B
yjHiRCVwbQAU4fmPuSbQNIlqSenscyL/6J6J/X3vPvMgEPr/8noknmacDx/lSttJxVScu9KVjc61
qOY2Gzmo5RTAtcLJsoD94teEqMzlaOiZVubnMfHKy5j496fAP3Hu0cyH5+Jvnl2p0vZxb2D40Phr
Sg5S+3Low0vdntL2pOwEUuNUIYtmcTILBHDgzQouDcgQrdRuS3quVJ9Kp7LcOFbLteLoY/6YQFE9
cvCC1Yj1SqV5W9Nz+3eXuzspMz++Hg4S12nAOBc5TSfL6zqdMnoeXKkf3RT1l/f3Yunxoc4ShDZ4
d61Fx2MwAuQgZFfOY9l4bew2DvPL6EDRKlU+3Be1slIQxdGo+J3PbL7tFMEbOmm6ctbMx9y8KDsB
L3xEuEo8gokUOSBUwqmdnESaahRnnFU055ZV9Hrdakq4tLE4Rx9eGdxjhNAE3QvpSLUm1LSzbhyn
6mmcjmNy3L1IEAGfFToOKy7mi6YEC5hTUzun3amM/XErtL8yBX53Yg9gypcQAiOLChWt3ofz1DxK
zjHSXrStIODS0H4wuoCSEL4SAkSCr5RNaaTIBCJQqhfCH3uwJs/p96sdp435/0IEtVYNVPIOKJk8
Sw7Yv9x0qwhmuU5I1pnoSowKbmCExejZOE2TkYUqO0uKr1T+mB+HrTrAperhFCLjy7GEK9UFho7i
kR70lmcodpd5pPAQwUFrCraz8AyKgXZ0SD5yom5EfkXfUlbiRO+Ump1DvQQs8luxRZa/NOi4kuAZ
490IKDtgPHPNtm1JybKshYAv4Rel8OzxhI6HxNPIqel3u1Eo8QV1CVxx8F0uehpxqihpsjL1jOZ0
aX2KnY3LaXl6eQkxsglgewGxn2hFqj4rSgtG/dzTlzQ9AqOn0OP4c6+WcyE4XFgy3sVKWDBV6mKT
FLF6jlW/1ly2X8s5/zEYx1DRCMYMkTkVbZ+iiUD/z6MMDu3nQvWtLSzSioLcihC1nEZySQ1QLp8z
JCEjL1EBSNq4m7ZECKs0AjZHnAIitOE5+9Glj81Wg6ylBFxFBhx+pKVg2EWPtmPJVBa1UwZs+mHm
j2XZbfNcbckQZgFu/CE3VKkMiPQpJw86KrC1b/ePE3cp5w4VDiww+pzwAy6heC91rEuSKLHiYCz8
0g46ik49HoOLSy9j9OW+rOUtbiEDiQQPTAocEzFEpHcxo3rTJUGrPV6NcLdZR5tzzuQDwCWgXGKN
bFIxNdaNMAkMOOmD51jf73/9ymbMxhe8NbnUBoQ8MH5UPMrpQyWfknK3geJTQLc1RG54sT1fwBvv
1jYk3H6JnASy2ftjaXvjr/tzWNsBYMPARQSoIUAlfI43AtRwVAhupjgIn8a/8v3+Mi+o+290bh9v
R5fbMgESPQ40SXc/V/WWUi9vvfn4wg60UzH2ioOvTxjPxh/U8kcmv3fRef8NPhfEleZmIpNOCrvi
gs699Ms+Svn7/7YNgjOYSsRKUh3jE82tO2+Lc3nlpPI+P6idhMuK+Jmwy0pI5Lp2nCiQIl/6adPT
5oN45Ryh+AmWA69irs6CYcoKu5WSqckDxYi+FNqjghjz7iXi8XeUE+PdhZIG4SxpmtRLiV5GQZg8
RU/OsKFpyyWCL458OULVyEAipTPfYWDCGxlldG0gGQcFrWc6moHV/rB3DnMhwirZsdXgFsrbwMlf
OvUT2wjbLDeBvyc+YNXAYiJFOJ9DmxVhCXQeC+Tpk2I8kZ1EtvD9MD48APgACElgsebjA3ZONdaA
gTfLH6ZXZSuDuvr5+Gz4GTAZC0xsnstGbSKQH6TNxfHCnUXKH1/PqXQA7bD4L+FJ15tWrMipzAIj
P8fvw05e9sXwfHY3JiIeDSVlzsSCMPfT9j2je5GdWHxkUoCNxE2AAISwuToBb2M7mSzI9M7NjwZQ
qvcP55oG3AhwBA2wO6u0olxnQWn6qeqr9klvTvdFrO3wrQjh/EtWlMjDoLFAb5ODSiW/+v2/CVDn
mwBXIomzGnNorZ/Gz1D7k+HRLIJjFJANEnE7IB9spckYWBA9KGrmMnuLbGV1gRDwQ3CJh1HE4guz
B+KmZlABOfycPMnVvkLVjzPKWcAtNHICmk0WttgBJr9RiMMC5yEBQyqb9oe94TVicACCUEACYzpf
f7mOVTa2Yw0f+NFK3+x6I5i4ckZBZs5TsAocbbiO8/GpXXatyVoaVPRQSX5pPbTZYfcR4g2DUOfE
74GFRxTndUNA0UkDnSCC9axUf98ff/kmRKaMg+WBcoGJFjuptoga95GiVYGuH2XTLcyXxDkpyUb1
yNpC4cIHtZHNGQjFR2GFJqRFXfdV0DCvrR7z6RDuz+xjIoDhgQqAJ/bFLE2Yyrk82Q4mMrqV4mVb
VdtrC4Unsw6gIioX4F3M99pp8HAOUc8TaPE76H09gndIavhas9sFRvWlAbIyRKj5uRUMt1oNg90P
lAZhK7mgHt/Kua/oNDKX2AmwrOFRJVZKZoWso3duOgbdd1V5TrZYplaHB/ZL5Zcy6PEFk8fpMkHl
Vo5B/hKbPyz92/3jujo8jBGnZkTluciUNSC7YqMpyBCAi86TgOCgW078qgQ80fDIwd2MVuLzfY4j
WUEIQ+sCXUMWoqrcrSjMmgBA1pAQBXEIL0GfC4jUKs6YKTGg45rxxSl3o5mAgQTtI3qBcUYm8fxo
oVGlOrVZMFUHkh57ydfZcf8mAAAJ+BoCPNz2CTOgYxGO8tQFFB3QDxV+2z8+8liIeBt48+OUzsfP
yrzHO5QNga5eTON1J6E8v3ZQEAm3kbcogJ4Jt0LXUDLWjdQFUWv6P6XmDxxH9EcDqpLz4fPMw/zz
y4rl0TSlPZAm7132oMYbbsuKMcX4POOHI4qMonCAklAZZJs6XTCyF7V51pIzo5f9O3AjQlQCKW4a
Z8wggjipq8eFa2+8DVasqcY5p3m5NjDHYhSvHCVFGloTiLjwaBefR/Vzzx7kh/uzWFsoVFQj1Imw
y7IoPMpMNgwtGwOmXtCajSanZn9QB5ldkDEgrwGaUrw053utNGONqmc6BlLyRfLYcL0/A76V8+gX
kBM8HOXwhr8IG82HHxjtbXNQp6BujrTxwBkSKi8ZbBJzi+yll/374lZMkw7GIYTZYJ/ASSgEMDSK
vGyhh/BXm84zQHicbEE1VrZEh9UDpgXMG0vka+xoSMlZsE6RZHu1+imXPstNuX8agMfxchvehmdR
q9prFOaRZh0I2d9zt+y+716l2fDCpqQDsVIrT9D5BYA4eirzPzBQIG4BrTXsFFAnYtFQM3SDkZRO
GwATlx6VnVQD3P7Nhue6efM0tNJRS+oKw0co6ZDPnbGTsnchQDhGeWUmVpWHbZBMtjv+NW22sFk5
RYhs40GCOC0srFiMLOvwifsh7gMz9gbbTclzO+x37T+46vG4RTLDEGNUI5rM9WNmdkFTJSeCRMbU
H8o/eMAZeDxAxYEvWr4fxiSxEiOJhqBGKaxLyIaRXVHn2fDCRRe1ej5OjtQHSuSXxPsTNUOMCqAT
zhuygGvkHUCOvZrhmm4rX8HPxiW0tsu8tBD0PNxUiB63FZcTopzGEAAy3aIpaOFN2n5PA09PXjkP
XA6PVs1VoYuHMLP6aQgAE3APeEfuHx+EG7gYgDeGMyw+Sjo70llntkOgDh5D9WK8cUpXrlFeeMmf
thYaUVjC9+PFOA00DHtomvdTfqedW201JF85RMjlovsEp2ZGRbJwiEDc0slAHPdBmx+n4rSz/Q5s
Bd4JcMUQ5+QILNFdzRxJCwfubvfJb1lxB2N/0H8uQFiigrWtAZAx/PnLqD7Hw+PeywDDozCfv585
+6awPERRBo1mcPasPnQn/ZtqbGzxUgvmAgRvknUogA0BXg705jh0hyY9D+qGQ7ncYi4CtZcfMBN0
x5lrQZ/Etd02NgKp9edIOhsb1/HKDBCLRRgJgHhOeiYsUdOA7s5oKAsKuTxYRXKS8TOMxWH3TgAd
iAoweMVQCbFY0RlpAup7pQ3aszk4B1Xe/+wBw9CNAGGZ2lSViZ5rEAAW3d4O3Vjb2OuVjYAXCdow
pBSgaWIxrB7aNA6d1D4XZuWWhebl8kYgZk0CwHs4qyCgQ1ZY2AstcXpZAp84B2bwVGS3kbfYGl84
rZZUhobTpc5ZH7029+m33XsMf+i/z9fmJzWRra4fWwzfV95QEBCGTbstNsjnLQA1OXoBPQr5BG+c
ozpqwRCLqv9zg3YD6Dvmsq1m4KtLdCNBMEhNM5Z9rUJCTC7TV2uLKmRF29CPiKfLcXPy9/l8Am2m
NqNjZM55yo9RivZ+j8n+Ww28oTwbzwuDweUhHKIhTjNKEVI8A8PvGnLpOl/3bzPHDQEJqvBm4IKH
6mgl7goWWufeK4e3Ntp4VS1vTazPzfCCIldGPxlqh+HJmKA10ENsHKv6MbP3HyWUewE2BHpSrJOI
yk0iTct7vQjPcumpyWeDvO9epdn4gjKgV72sMIBIzpPmOfVR2+8+wuHhNbsfeNwFkkcnk1T3UxOe
reE1dYv0cv/zVw7qbHjBVKQRHjmkw/BA0jHm2pO/RYu0omkzCcIC5ejgok8MEmrPZodcOd6fwOrw
FhIM6M/D4zDCO7DDQzolVhueC0N2H/VsfyERSsjAEIIGNMiyLUzRoBdSorE+PPtmwTwbXDP7v/92
fMFSjFVsyLHdhecUPJLRszb9gaVDVQOnLQK3CfCeQqAKORkp68BwcybSux2/b2Gt1w7QzfALHkmq
07DPYIaU4Tk3fkbGT1XauJBXLAWnigDr0geGWJyBakrlqCtYIq09mIfuIZ+eR+vv/dtwI0OcRqPH
kRFZfBvCv0J2iKbxD+wQ7nsEUkFyhipUIUZVhxEDvBcXDgqx4cK71bTVwWBFEwyU9YMg/4NKSExE
liyzo4Z05pl9stWrwf66v0IruwC+C2AiQa+FfJuYxosIumMkbWydu4E8xfpD/Nkpj1Gxk/mcP0VQ
6ojnLLfXy/cmUp16w0qIYcopOjB2uj+LleM6G164dSZqlmnYYHjpbDpfbdfuv94XwAeYBwvxkgU8
i9sKEIOIsMXa0dBqpbGls5rkbhjY7RnuXd+6yG7vP1FIFiLyjxcP/AyxMk0y+yynOngoRr12o9bL
nI0dX1krzpfD7QY8MYAw5k4Mc3IrKfXCOUe5b/wfade1I7eubL+IgHJ4lTpNbPU4+0Xw3vaWRCUq
h6+/i3Nwz26xhSY0B8bYDwOzRBZZLFatWuV6xbRXJ4k6VvbsQgTfdFeOnl1UmpmwAp7qJbaOAz3c
V8bK8IiMIKYAMDoSnqIfmZTzCOuOy6H93oD2HLtVooOVJXKR8+dpbRR23QSoIvgwTGmLOADlkkFO
6E5MdImftDYHhEdQsIQIAxjzBPvdD3QoBl0Hxulxtg9dcdq+RO8NjYAuAIpKfBdW6tiMg5vHweA8
jT7VHj4wPJBZHF3AoeiCl4rwVDIaXR0Htv1nbKnnfr4//poCMO5/xxe8i7IAxqzKMT4z8NTx88xv
NhI9c4uEdCYWHk4wwsAifZo9zUo0NHN4bgrNN7NTWch20ZqKryUIp4CEoxkyhHfOfRf00546Epsk
G18wem2d0jizML7yJ6c7s//AFrr+fMEFmxQLOOoawxchngm+wbbf/9ABXDvkERAgEVkVBhPgY31W
QtTdPCZa4WXtQ2m2/mhLnuV8mQXTjYwIeLw4rSAeC8IyVZ1SUAoqpHPfe8Z8Ofi99vP+br1RBFLa
vFkFDAagPDc5W+LgXdioMzlnmV/OHku3akIYX7DYxgQfNTExPvk0PpXB/Y+/OWocMo2kP/D+CJfj
QbW01fqUOLmTGuTsqOQYjQ9mekShlORCkAnhK3h1IZCkn5lSmeTMnC9Tiur915xtNUl8HuheicuT
x/vFxI6h481jGzUcgONofi1UiY5XZ4ACK1Q1IuF5k/eK4ayitL6OAiM9hui3oe0jtr+viZuNirYU
oB4AWxtuBDhlgr2IWl2JG6M1z1TVd416iEvfyqmvyhr2rUwFryqOSkK7T470WCoj6wy3HGtUtJrO
qVSfyuLgyPolrkxlIUKwHQywujwrIYKong6Q8/gYo4vY783rhUQVaCfe+bugk+U86MzSdEhQMeuk
6Mt0opVfpp7LNhfF8MI3zp8GgnUeOBQOSI7CtDodaudsl5/7+khj340lkb215boWIRyPLm9KW42Y
g4qVb2V2qjrXU5TjoEs22IqdMoCvQhAXwAmwwokzMTtKpy5yzrFfo3bIBUPEfY2s7SyQMYNqC6UY
eLvz318d8zzsWgP8Kc65yjwj3dH0pMgo4daW6lqEcEh0F4yPBhfRqJc08mzFD+lz9P3+PFYXCikl
MIGAf+nGlpgZnYyZKva5Nt9IGNAP6MG1AENDXgOnXQRalZPulAhqhecYzYEUn7GtMCUwCiLGijI3
XiN4Uw1jF6lTu01iocbqqCDDSvdERpSyoumFCEENfdWBt3+CiK48OIXmaRHxis0eCA43mnwALsFp
sYEXW26nzA5LVY8TGrhIvT3WVOIYrGiZU9CqONio7QfjyHL4XmMTgDgmDXLHt3bWZvePJ37An4/u
hiixunml5CqJrXhSk6CJ/DpGlOyweZMuxhcO26iytkGzuiSwv1HjMJLt9yneuiYeWkBkch95uTpa
DmYRd26SYDxMxidFedv+9UDR6ahYxiaFkOXwoa1PSj+6NDDcVxN9SmRe38oGBX4BLDWog4Fv5gif
TxwgAVNVo0HHAj089ixIhu1ODUwEGPRxjsGuJdKSG3HcGhrDFNLke2vsKTrVK982rxKvw8BZhmPG
kejLVbJnO6y1uaFBbexnbzAkhojv8IVrjGzY9fDChRDGfdMOUUuDZvac8CdLDjE7hKHEmsqkCPd0
MqHHgBtWNJjJo8nQTPRz2WCp/I8sFXqVYaFWypLcuiRRGas0sMOdPu3JZprN97X6d3xhrdo4xiPC
VmigQc+7qd594POBYzCAB+Cuk3CakRBQm7nqcR7In6n35s0JDf75OA5INeC9jjOx3ElMi83IzfMU
HPqebl4KQ/KMWDGm3J1E2zOElPDaEr4/L+e4mFM3DYwjKsbnVFISs7aHeJCVNz+BesVSVdbElTtG
WhbU5i+j9IeDqx0sWWt6lYctxPMAx5t390I0FGmH5SJl6RBq1QQpPPZWfxrpzqJPWbRTmh2BJzu0
szcRv9Vl9Tiriwe8OGS6PP0nhFOAoUHLr2GG3OY5/DzU2005+PoBmkXIgzNBC7pB4yELndeHLKAR
YHuHJPlr894FUygwlFA8vlXcW1NktrOjJ0kQdm/Gj6raWsoCOP318MLqpOlUDNTF8DHzqJHs4rHb
fvg4CTOgVriLcPqEs81qKxlUlSZBVcHKks/KZrYXTAEVB7hNgawD1ZWwsYomy9u5NWJeo9H4rQzx
u7J/FsPz31/53bY1jRE6KKE41tmpcDUk+uX7QzgWuKVRwMLTTahKE4Yv4yk3mwElq+geO7XHvtM8
l9re9k0EUCkWB4k5PLgEIXYC6u22SnmB+D/xsIsUiQVZmwQ69fB4K67Tm+KJAbyzTUYdrFGxL7Od
W+5RKfOBKVyJELQcF/mctRlEuNU+Qkug3UeG5yxmMBHcL1tquShHkEfXlAaZ9ZDaRyIZfsXEushs
/Hd4wUrYkabWtRrD14j2SXKq2ItbgQHx8IFJIHOM4mFgQW5KfWiUJJY9ljQgACqFKd21soAW3yji
bgW24b8S+DyvDoNK9CJnHZro2CXzhh91vrnyDYf5WoAQP7GmGozbJKUB+noUp16GoFj/fgDEOcsi
Dp0wvEtbS48akgTEPllA7W1mfOOfD4QGv1SQBhK7DmRmYhCauQAodYMXEi8evXg7dwwXAtI3VKAD
uIebe6mEJMvqZoqwRnQ4KK43FduvtMX4fBGvlFwns1FOIc5C+hX4XnszdpV/PiA41ntjrxtYXRPb
bVI3OQ2m9JvRHqf2I5bianzhwhnh2KctYfj82Y/6C+bxgVN2Nb6w/NrYMMuJ4XI7A9oP7z9y36B+
jt+ZeN7izlyufhSxISocOKvTcPrRbuZowuJfjy4sjl5Udd+HI87Xd33a6bLuzGsXwfXwwtoYE2F1
lE4UxYaHotlNBQAIP+4v/5ophSeP1s+I73Bu/uX6gKE9H4YKGEA3NTz22X7qcn+sJ8mNyYOooqED
uB0WglNy3SQ20lIZ2xZkEkEYoUDZfG3tU5yehvKNuS6I4TcXLHO1XIkTYrq1VY8TMk40UJMvFvXU
9u3+oq3pBfESjgkB/SEiu8tFS0g9mG3fxEFq7frqONNjJ7viJCLEiiKFgWWutXlasfihll+b6O/R
/X1/FmvWm9PQoN4X4L2bPlwFI9TMJ7yzACnGqzqtt4eKUd7z7/iC4cuAgw91E+M37icagp36H0X5
20olEUTZLPhCXplX5AecqI2LFFTe5+nZbP/HSQhXHJlYb2stJjF2/pB6ZfhmTkepq7F2Cq+W6v21
dzUJ1U7mNqNZGoTMn8ZdFJ+i+aBGH7iJkL9ETB2RJt5TfrlUcWZrZNDKNNDNo3HODcnwfCnEQ349
vGBq88atK83G8Hn5i5qH9E+d7kP1mMQ/tu5bcEC909ci4IoEmnD64snN8n5G+CQtgWrxXKWXWKtb
bYAqBqUIQJ6ithKewXKdsGtHO3baLEg0uGXJ96bd18rjmMlY627POFwOEHNZPNABD1M4IIbN2kHh
RFMgkfZK1BhvJhcBU/G1AOFsDMZU6GUBAWj27lkZau4346TxEjV5hzpEjtECT1wqqjp9O8d5HjxN
7Es9fN6saXhlSGchGQ5OLrHukRRWbdZOnAXpyXxNZNmyW8uB/A+qi/HYRXklqN6Wah41Nx+rKGEB
QaeV8c1pt8dKlgKEa6jsB3uwWghw6K6pd2O3v788K/t0MQHhIBRktJWZYfyCfR/NxyH3Uf9GzU/b
pQBvx7tyIqmIAPtymRI6tuCPo1UAK85Ovf5QR6eUne4LWdMFnDPk9Xk5/w0zNavVUHVRLhiYf1fu
V0P7cn94/o1L04TqwKvhBU10Q6KUo2qxgGW9XzZ+3u2cUNYAfG0OHOaNCheA4oEFXi5UzirTpEnK
gjJ9CjQiSQGtTeF6dL4Zrq6I3Jozy0wxems+1glDpz3m1YME6LIyBcQz8PF4svNqZuGGMMkU2jZS
vIGhXFgRyMgIZcMLNwRBPS16h2H4EIpmgey8rSwRvOV3lnwOlBKTxlVTFG0EVrQgHXNv1EFNdyb5
9tPAHUsVQH7ebFKsRnSIVaQZAJaBxp7n+Y0U3THpypMyNJJLaG2trgUJ+rZz6hCUUwHF4Sdp6xWj
7JZbWS3A1kBOAFQTQuG6oIwerMjoJTgBTaP9UOwDyA4NWTRuxUAhuYtYK6LgsOMiRUGJFHtasJCc
0/Rbbb644b6Jj4WsY8zKSuH6hAXnMBFUvAjXdUoj2ujokRV0lp//GGVdprhtEGzHYnjhWDemkrpu
DTgNMkGgXS6PJPmmxF7H9qF/30qtTgTVjzh9/DEmxnZ1uyRjVnN8U33QUz9jEhOyOj6UjY6HGm91
LVx4+uionTkgsl7/rYzHhO22fz7HG6NJBSJzQAYtLVRom03dFS2YJ8unqT7JuietfT1S38Dgo8QV
vVKF4YGAVMvMBgVo3z7+oYrEeV0fHRgj0GojniUmhZyI6Y06Iuw9WbumfyGyuP3aaQO84b/jC2tf
oAduBfKoGL2fPh9I/M3aHpTmWSBQBKIyDmFXV9imQ+Ey3Q6x+jBf3msXyzACt949Hx8lZdg5vIBT
cDaUXMmMpOJJ9vbR6l8cdacbXujukt/bdxEEoRAY0RpYWa6oq3uO6LFejxXmwZ7T3vGSbnMlMzQM
Jj/88KAZCMeWAkq3zyemjggq1vHeQTkHNSTneM3s8Tas8GS4aRVzZFGjOo3TTlHgqr5u517vpUBn
S9m1+YqLhgnclghCwAlHsaIwEQYedW2cW4hBTxj9ZA4HQ33OaGB1wKD4Yf0B63EtTtwAVhXT2G6i
QM98lu3I5nZA0Av8PwTbgZZHhk4YH20txiG1ceGV1o+2f5uM0/aNhZADnEtw5iDUKyyXpSUmLc0q
DkAK7yhPU7892I6HBEprVKwSp6YWLtRuZDZDs2WY1/Y0pw/2w+bvx2kAIwuQ7CDQF3k0c9UAigYY
o4A4pyg+yt6KK9ccrhxcDsCNIpYsElFOqc4GXEtRoBbnrAIt/z5Sd276uRqOg6xz2YotgSxYcWR4
gb0TyQRGjcRp7JpRMKPTKz1k6YvCTsbZ/oBnsJAjeAakUyMj5D6U7l5m5rP8r/sqkc1DsFVZopec
eAYaT/a2dqotvyn8/o+7HeCEPYVdy/l/OG5bmIdZgCMJnRnAh0zRdNRknqzGcG0icM84HgUVGGhN
uLSJ6DDVkL7J4qD07PEpcZ+MakfLb5LXxdoWA2UVwOd4c3Pm36UUNrjGMCuo9Oit34m9j3JfT3du
4WmZP8rYBlbuc1hEPANQXoMAi4gJ61CZ5HZthDQ2eSR7x5EcxpXr3EYhACwVyGdwIAWNVFpb1ZNl
RIGNZtVx60War2/HqXBHh5OqoPsKurgIN3rkWn2U5ch+larmR15qq5J7amWNFgKEJ4aLoKPZK04S
DKbiR+Ou7D+gBUgAjQH4Em0FkPelxmcWhaSMjCSoaeERpfB+3z+AazPAtoW7hjTzLXw0g8F0o6wA
GiKJvHI6jspmEiYXcX6O1YdDwtvMCkoAgNgqCYcu6vapAX+OjAlrbQZwlXHzcSQBQrPLFbKKKuoZ
MXPkp9rjEJNTvB3Cy5Gd/0rQlhLskXVzZ0NCVnqN8tQZx+06ADAYz23gdsBWLawQA+dsrjthDhYJ
zavILpN5hCtnDXcFgtYgiHtncV1OoMv6wjRDG+FY9hzW7j7Xo4PTbPduUGmINz0vawCrgXCg53Q0
8zB00kDND4brSXlDV/SMoTmNASBhCPgKetY7fe4RUs6CsT/MF7Xfbo8Ww3PxV15zpaIutlSSLCDN
p4556Bw3b2Zj4O1IOIMLUkVw1cRMajqikK513CxA+TDzpA3aV5zmxfDCNo2Ntq01dO0OKnpKsp3i
vDQoqJM9Ilf2EthbeBc/VMbgDuIX4dU68Ur7Vm+1NGDxTskehhoVDB/YSbwAA49I9L4GH/BShAK2
cGNQ7RRQ8MR+jjJJQmptI8FPQ80nJ93G1bAcnji0Q5ARlUkV67zxNQUi+f55XlMEB/ZxxgHgj8TK
iN5wC6NmWR4k/bMx7Qvz2Mff4dp8QAquT1g9ULehCehyGqoSzhqjIXbThNKIrzPoQ2bSeI3x5SNy
cFejXx2QVCI3cxZPyElFZha44yd9fIt0T6l9LZXMZgWOiasBtbFI5vBCCfGaaDKVlAPQPEFXH5LK
A1ZiRmGUc0xS1Nh5vXbJrFP7gRAhMupIvvBmcyDzE7YCGl52gz6XwKERPz2W2v7+0q3tNARTARrH
cxxdlQST5WZG1GgWHsqgGPFy9lI1219kvAs2AJ88t4OE9nIPtGU7UkcHjk4rnvL+m72ZbhoWCysD
5wB39y1/jNNPczS6PCTSP3TgnCqP+XZwD0TgzoPdgNoRsFhOoScZNZ2EIebV7XBtkM09MvgU/h1f
xFqXY9gr9pwngdoM3hSe5vZN30yNBhlAGvI6fh6scAU1WFqcgdsCajDd5MS8eI4/oGccPiAywKlg
3TBP6FpPO0MDZpW0qCA6Gb3EA1l5V/DSbgdeyHtdpWBLEPfSSNhWSdDPz/lXtCvuG0/R97XzbNmH
7WcCrzDQZqO9pgXHf6nvCNH/fmiAyDHr1B+RkgwryWTWTh248LGV4NYCZSo4IgPrqNobvFameGhf
Gf0fhxfWyq0JTRI+PMl/TsmvUOYvr12wuFl5NhglqDBNywUalCLTO7XGmXN2iennvR/LpnArAmvP
eY8BCUQPMzEFE2mhOUwdzN4cPlbkobC8cZDYc+4GLENrEIG0NjCNgPeATXw5iyKirO9Zh5eR9cQ0
vy3RMfIYWztzO3pvIUh82U96rMRAkeF8m/vB+VqNv+/v19W1+nci4r0UTa5TgJwIZ9s6xcA3gqBA
390XwTV6s1YofkP9IYgDb/itRtoavVNkCfxC5g/uLyarj1oVgCMBdkiwsN5Ei+KwRw59BIqBdj4p
vdCRHInVNboaX3DYiNLSCSCSJOgcPxrekJncHhlEZRq8QWxZPIXxDFhupybOsXaTjRkk1r4MdwxV
GtuVwGPmIBznNa1i6oglWZtXYNIKPrvzF2p/vT86vwFEFcN2Aw0DGws6eeE4hHbP4qidUR/oleQ0
Db5t+qPsCbOmZtT74h0Pfh8TrRaXi1TClzHHYoyDSv3ePnXT7/tzWBseSUKkPOGSw00T5tBNTl9V
IUIFZbFDqxpZTdfaJgKQDtWfADjC2xAu0XLMSAViJRAGkFOVUs9BX9NhM5MZijKuhXCzdfV6mew6
ScMcQlDB6hxG2eNobYkA0AQcHchG3gNvOTzLQK7QthbaZU3f4FGGX+5r4Paa1lAk+9/hxWBQpsaG
OccYfkoeq/ExNA+2eejZXk/+LhJJqHFNHchzAozBgd1Q+3IqsaaAFCxEHVFt/20YP93ujynr6rN2
R1yLEJQR6eFcDvWUodbnJcvAnHKwR7hofkM2v/gQmYCDj7OHxxJcguVc1IxoMTVjEFHoB9rvZOTB
t1rH8IBBgS0Kl92Nw8GySZ8mM5tfa7Asleo/evjpvt5XBaD8lLfP4j1UhSAgA/7dZCmdX8vRt9y3
mGwHcqHSDhkdxGN50Z1oXqfKZVbpdMkZLLweAQtfLOsGcqtrDItOhAhyIfUChoWlCrQwYmk5zfFZ
G3YgKU7N/QwaG3SrlqWJV9aK0znxlnVAl6Ax2FKQ6kz6EHWT/soyUM3k5WO32RcHwwwcYgAoEQLB
0VgK0KoiTaMpsl+LZ9U8F5mkdGnt+6+HF85dPpAxaXRivbb9Y5adilHimN2e6+Xni2YW/V5Ue8bn
a+xQ9L+J+0+zuYMQJHDCVMSOcZOCFny5QqHVA4g7p9arbb+lD3UtWSFhBqBlQeQJ8XCE0PDYQmHR
cviqtNtZs9rhFW3PPXCG7cY52hvm701n7l0KGr/C1+Ck8mDNWUoxNKXVG4sNr0Zie/PXsNEkUaK1
aVwLEE6ENVWd0WsQoHyNAbkxkHuW9X8RDt3NHIStiojvlGUzREQnBcSj5Lc/h4jy/3V/pQTf5j9S
kCFy8fLFO1hMqxZK64RlBylz7xH3OHqtdbBkq/Vu4648qHcpSOUgygE+HoQ6BK1brVNXqZr3r0Vz
apxDgrrc/jTEsWdnT6l5HN2v00Y2xhuR/Dq+chYSwnKmR2X/Or3o5X7YSNt2M7zgLAxGRyvNSfvX
Jrq08zndaNTfx0eolse3gApAjdPy8xl4R9S4y7tX5rRezHadvjF89h8J/F7lLhW0L2zhObUnwBHS
7rXxMscGaxjZZqz+I4AnVHG14voTMUXtEDa5Ziv9a649hv1D6h7a4nh/9wr29kaEYKy6Glgm2qn9
a9s89tNpIzcshgdsD6FF3BTw3G5guWNBErVox/GVtY80OTjzYevnA6AOIwiUPbLauikqGZgJFyd8
eo1+Mf3kbKzg5J+PLm0ABoJne6Xau9OQ/M+mrnmttecweU4kX39roBDmACaKV94h+GsJBqqazL5l
2dC8zvEusX3sn8b0o+aFttvKyvk8EN7lAEfUfMOkC1ru3ToBrqSuXsNLa744spQC/+9L44QOnu9x
WMwBhQjCQZiKbtBmWlWvCdkP1VPf/2pszxz2W3UNpwMHDZXlcDtueEmzcR4qUmTKK1N3xpde3XwS
eLIX0EOYDJw30QkkRoem9lluvUzO99r5Hu22fj0oTjl3CtI6iLeL6KS8KNUBvYTMF4O4P9Wy/Bb3
kvW51QIKynAGUKsIspmbsFaiNU7vdNP0ks9gnT33+QPVn4xW4n7cGgxIQRYSlxBEKOLDqLL7ikVO
Mb3Q6oJ6QtlFtzYJoHrgWyJjDniE8IjXqZbbY6SPL+r4ydEORe2BJHHYblgRI7iSImxYUsXpVCra
+KKU/1CwRpVPiozO5ta/WYoQzvaoOaOZahCRuoBG8FwkGSTvulvzwUWgaAYhwHe/YHnDtakRqm0O
EXbDPCvddfGvqvWb2kO5+f3Nu6IVPO04OBqZT4Al+JdcuQJZWdZGx4DajMAQ0qAZnQEpRVz74Shj
7FuZFI44PE7sAA21WYKoTs1i3QSn60sceiHCINHO6S8TPffF4f6cVhS0ECT4H2AlM+1Wn0ccl1NJ
/qAILN7YQwFml/PE/P9c4K4vlw1Y6R7U65hLMvkz/cyqQyU7jvdngajXUgQDp/XIADx+SfP93B9L
8lORWfebE68aSBWDkgmBL7xgReV3vTkPVmXR85Q/2Qc2S3bxyvAYGW2HUPGCJI8IKiepHXc6cfD4
zn6E1lcZefzNAnHIBCKOqDwCFRBu2eUCKZOeOZ2SlGfl0ow+SvAiGUXzqgQcCwQH8SpD/HEpoaZR
qMdqVJ7H8VD8Hrs/lnPZuFXh9wP3ARYDANJu87SpaRG80FpyTrJH6jxq4ZetJAZwchYixGKODI6y
adQD53U9DMUhlSW4bywIxgfuG3YKASiYEmGR0jozpmZS0OsjOs8Pn8MnXfYuvtlHXAJQStipvHZb
hJewLOnSPgNTtvbTYV6xv68C2eiCo1nr7lySEqNbZeZrFMGbTnIObgwfvp9DWbkHhXCUyJLd5vqA
2xv0+mp+LoeHHBVa4zMbdpoMqXSzX7kghLE5swr8BTEWBRrxVrOz0T1Psw9yEuRzyEa86ftu4tBc
pPEQCMb1tDwS6HybEl0J3TOrFU9z9klXbX0aAUpnILWGah3MAc2/lhJIlxEaNb15jqp/+mgXtTu3
+rNZ5QsRomllWauPLkSYz42Tecm4kUKUrxIwC7gWUOOEsLZYPxrmc+R0xDTPuIGiflebnmltveQ4
4tBCq2k0boC/Jnrm5pBq2RiiRY3peKXS+5WNxtmyVtArG4pTr8MxB5cBIszC2W6VQu8RbnSgC58o
vpF4xtt2VcCAwzdHRJOTli21rYSt0tvhDJJSdMvqD62ssH3FOgEZzflJgaHE8RP261xN4aRmpn2u
HL9HTKV9LaudJntNrpxw3n8Vrat50OCGatVuYoIkT+Gcu6/lzHaW5dsVCOqKHf3Icl0J4tO9ctco
M62+G3LnPBs+oh6js90YLiYiqCOuraZPWoz/vZtKb4pK77661zYU0L7gmwQLHoyhcPJUA538opQ3
Vmp2Sv4WfW+LD6wQf4sht8ObpItuU1N1DW4R1T43fXGa9fbgWrv7c1i5MDgJOwgzudcEo77UgZbG
iZanrnNmUXnQm19h5EhWaVXCe5kq3qvoNiJIcBtrilQTnNCAAHik9mZAmD8whysJ2nIOSLnYWR0N
mEPuN4lXfcA44TzzKwLO5U3jzxjoszQPZ+ecKg9j/6dOTtpGMMy7ieX1kLCziJujz/hyBpbVdtQ0
cdeR6aAYwSTzzN7THYvQBwwsJ08G1AOYmxvyJ4WBmlaLG/dc5H6t+gPIoI2HavJT4xNC89UPpTww
3WsTX9H28+awDoRDOioxNcTA8M9ydnEchq1GiXWOx6fmi95uY0Z5X7zr4QX1K2FWzzTG8EaVegcT
f23dXu9ZJE7QreAkila9nsx2sm20+0k9aj5oG+u18PkYHu2usEDoMn8D+6D6rGlVNFnn2W09msVe
+nv79yMWAjgGul1zIp/l8tMQHshkokzPBrFY6AG59oEFeu8e+N5wAanbpQA2ZaxBA+rwHGZ7PX1J
Nxbc8hXiaIb3oCCMoEg4AKhM0qPQJjx3+ZvjFfnb5vUBAo23iIQhB8pU2J7DPDddoaXk3Dc7+8WU
pfJu7R++Hi8J3vkVQXIRyIxqC20GMomcUTzg8e7ZlSTVeXsNQQAedrBM73Bpwa9BI6eKRioaIfXs
xXKQ2o68atp8xgDlR2AQ64Owyk3olHZF1aBmgZzH6ZXSUyXZoreODYbH7YNIGsIQsLLLHWROBIwP
CZpRKOp56nz6sxuepAxsAi7jfRuBGwPgJPhPHL68FKIPqksb1qBhVHGs4hfV8VLXOxpm7Ckbe0Vz
UdizuLkR0AZMRpxPPSClHTtjiLeLN7evXf5985ZdjC9MJbOb3J4sjD+XHpJruYwLYGXPonYe6CEO
UboF3zf1NNR95BhnKwRb9wu7bP58RFAQo0EZPSqUReh9Y1jFOLZ4UWh97nl2I8uorn0+Z/IH8TR2
lS1WrekFOs80MInnvPHaU/73B77+anQu/cptrevG1bsWo7Pqc6G9OiCTvy/g5kADtwDnHsl5mIzb
UFNP0ijtsjq7ZADwF6N9MSfUdQ4y1smbVYIY5FhQpsiru8BJspxHTGij2JSUl1Z7VsmzG9yfhWx4
wbtnadIVSRWxS+UNdGe3u/vDry3S9deLLhMtG6Ih1nFxfpaV5tMeoJut6ShhgYTMMjXrrLP4DOZk
T5qD/j8ukGC3B2rUOahQ2aVTTuRVlbW55v994fLh64F3h2+BeB88PmGBlEGNexRpsUtL5mOZP47D
geXfaflWjCdTO4JU+3hfIzdGHDcoMiLYSYhvofWPMJ+xnsuw6sbiUrgH+gkX9Z9C9qJbUToaI4LT
DUYDRlYEMTR5WlCQWRWXycgRJD3VGUrEc8nxW9m4Oo83IVcL+PVNCmwCV4xu9TG7TKYHz2ZnT+X+
/kqtSkC9A96NoH1F/Gl58kjoDJYeV+XFDA8R+TPYElSgbHzBIaPMSNtiLMuLkeqeNv5JZ8nhWxOA
XogA1KEaB06lYDo6NAcvO4XQi637iAdlMpd7Tc98E/GO1IBDi/dnkioqKZqZXpCVAqKAkH2lb/Wa
sFvRshaUaACr4HQIxyNhVqLYaOV5aaO9i2Ay6ps38mMgjsydDeSHOCQanF+CBax6x53rXkkvTbGn
+mm2PNRkhX9t30vIraELPOr9uC1f7iUwY6iFqdLsopnIQqEQQXKq11QNM4Gbgsch0GxzOT61+zHT
cUXjEuqe/+SNutWz1DnUnSeyuQhMYTl+rOrhoLA6v+TxQ/jJnrYfBXCt8Wc79MwBh8vhy8mcG7Ui
2cWOvgxp6OlsYwsnrmXAZ8D2CgDGiq/kMqYkJC6KS1L5ZvfVmrY+T5bji2yWLE+mPOwxvuHuXRC5
bNfv9eeL3c0jNw1NZcLw9hNicC2VWAp+jIRbiCdkUbLEMcQ35C3NlEV1nLLsMlvg2Wfdg66fcSJq
M3lQyOanFpbqWpiwV50hAw2rW2aXSX1yCk/XPt0/ays3HCALfCog0saLURjfSPPRAoNSxm1GmTZe
R0svV3fl4b6YlSPHBXC+SaAXbiD81CiwYmpZX8Dhkhf7uvzA/YM8OYLtQINh24ptcnKb1o5dltVF
Z2fF8MxCsk4rSgdciJfiA0oCIyjcb0np6mnaauxiarv87W38Wo87WQHW2iLBaiBADQ8H4UvhYNuF
alR0hIwxZ36Hn61vFDxNUFAJaiYUPd5W40wNFq5QaH2Z4syfduP0kQnwXk68ZMYB2Y2wmRQCq2GO
cX15Se1ql+Fn+y5C1gY3D47EbZ1JppauPeQ1FgiULV0bH3T14b6EleOA19u/EgTT3dqVWjugdbjM
UeZFtrZDenlP+r/KzSFk6IJ3JQds1QIoXYxgxck81dNoVJfoVxWfXPaB8wanEncnmMlAisC389WD
ziZ9pEyWVV2a8utU+Zotc2fW9uq1AEHVdEhZF+sQYORHVTmGW7FO8F4QAjJRjA8ji1zj8vudjM3a
QAZ20Tuf2d4oqwpY+fzF+MJR08dmCtUY40+1pwye+uX+Nlpx9hbDc/FXy192s1bWBNvIrk/E8ULE
GzZj8vgKoXs0AOmou0ICbSlCBc+xlWgOu9D0eT51Mm7u1RlcDS/o11KqWOssC8M34MNS9o26H+pU
ctpWtXAlRHheqVbej6hnYpciPzhwWE/3tSAZXqREhQ8zVBm12cUq/LSUV3ivjY9HFdKjMNjmTZB4
rGMHUUrKLm67r0pP24yVg4oxNMIYeH4COSCoOMnzPs8jp7zk6Aj1gzVeKnG015SMd4KFTloIIoID
YbmHzD6t+sgay8sw5F517MLHqJM4qzIRwj5KqlJlpIUINyGe9Rh9pmwjKyD3VpEK4Awz+INrUzhs
tTqQUO/N4pKPO1Z7kept30Y4ZbyZPUrSQKmwXKUmTBIQYaT5JSRvifkQyoi4V+4cXAIIaCA+hky+
I2hBz4fGTRorvyjzsc2Y18WlV2fH3/dnsaYIYFs0NIzAuwGX9HIWVscUoiqkuCjahVToOYoDIbt1
ZDIETeSq1mcDOixd6u+5/Vrnu77a/rRC5y/u6XGyaWQflrOg4BpSrQ4hsnH8OvSvumSR+FILrj2Y
k2FTebzn9gXN0JdXJXNaXnR1lyM1HR+U+KijNlrdb9YGIgGYAR5ZeEaLFbN1GRUh0e30krZ/Z3Rf
qYfUlsxlRRnYS5xun0cFbrqBRZrFojmOsgsap85kp8dnZfhzfxYrywXYNurqeOe02zxQpuVF46Za
epmmz7QHvMUrUD97X8bK6YCTxPmakUN2QEGx1HhDjTRL4hZBjeqoEO91JN5WZgVuQZDNRWSG9/UG
xa5wAss5s/Uqg4ycNftXpagl2ub7frmtkAR67wcG5BdnZVnOwSxRAt+jj/QlPIYdQj+br1FOjgkS
EBhx3uVUcJb6mBRJO+j0MgNM8VjL4g23Gwl5XJg+gL6Q+rlJtKf9FLruQNOLoR1TB97w3pIVk6yI
wMCcsQHhHggTlDyMjj7VsZtcEu2gzj2YBbWdIet8vqKFhRD++yunLOIRSooWf5f8l+GAJJFuTuqC
wZq3uwIVI5zWG1IfBFS6Jsk0CPiqNV9I8un+SVj7fniVOA3QAd7Qwi5ytL61kBdIcA+lvnXSkOq7
L2BNCxyHxTnzoG/xqDlNUphl4iQXPNxsZWeXr0Pj3xexOocrEfwTrnRQj3WkRJUNRacnTX81t7t8
cJR4lQdilCaIaAWPsjH1PqzyECoo9nm9o5IX9K3Bc4Dqw2XNQz+35CKR3mjgTnEI6HBOmvWkOZ9c
MIqPT7a++f0GQfyG4O49IBrCOgHx0brc7l3izyXIyP7aroXr0YVbNHPRUxst8mI4rn5ZPMO3vz/+
ykZCgBieBn+b8CYjSy1HllENQ61FF8V9HslLjoiDK9HEugjeyBGVEbjdhMMcO1ZlZ7oVXRLz0OSP
s/5IQsksVvYqkKEIpP8fadfZI7mtbH+RAOXwVVKnmdmxerP9RdhdexWoTCr++ns4D/e5xRaa0Fx7
PQY8MEtMxQqnTvGIFS6F8CowN82JQdz06g5ZMH1bslRyGTbncCNAuNBKNy8mujak12Z50chL1sAq
2+1HI5iEUAyCiMg9wLxc70SvjrGm0gY6Y2kPI9P8sv38eK83Vwll1wBhwWy6ywgsVm0oeWVCafSn
6hNh5/3DA6XBc7ocaiKGitGgjeVVraTXuDh1+nnex/iHlx/5dLhYuGFwovEArddnTgpSLg2Gp97r
+CVu33FKwe/t8GwJzEqxBCJPa7dZQMgHjdr4xEj95M/2HSqV9+1WuXuCKK4IxtHdftRIpRdXlZwd
M3B2ts14WyJOucjL3kHzKL4K4EiuEFEfyms3Hxc9yNwL2PDMndSF/yeF1+mBUg5UQeJ9HlSzqspE
La65ETpdwDw/rn/MbJI8cVunFbWwnJ0etsZdHwWydAmzWVVeNXryXlnxjuN0O7xwo8vYia1+wn4P
mu2PwJ323x5fh3trGBATJCnRzAfMe3fArsZeEjZMZXU13JNODlp61L2TsZPP520zeKNiKAyuXsUM
k2kMeQpuYKxSERTWb9TSvWMb+OMGzlkkye5TWAOiPq1FimuvXbLk2doNQ+DRZxu5N8SgYXALt9pZ
0kxbSqu4ZnEczE0SjLI86NY5upXAf39jx8wJrVLwByJt4vmoUGDW/vcfM0A+HSY9L98Rxrdi6oIV
Fjm+xf1QhP30jmcBGArkuVERBKy08Czo5bws2VIijYsqTyNMy91RHzCQoibcMqD0gDEVPBJwjSVl
UWN8xD/18UT/1t+jL3jTGLzNvGBVBFDaadG4uTch7eb5TXoi9TG1fbo/k4h5INTAuafQxUA8SMBW
jorbIrnnKd9J5NbvuM3c44Te42hssVhnqphb2jPFMhmBPp3N0R+tQ7vsjplgEiAAw1rxZmyiDZAY
NbP1tiyu7nTRsnMhsWK2VBKUNogAsFLowSJctrhpaF9kGJ6VwWJd8sIfyvNSvUcKJ+ZF2hunSgxf
KXHmZcQBJoDMQY1S/cVH12I0FX6sXjcsMjAfIvKDknpg1219fa2Tycys0kVAozVOy/KqeK+ZrKB3
Q3OYKlQHZxnWUDMuLFfD+qJCK3hyLQo0aR9myTrJhhcUBygDG6LHGH7JUB7y1O7H4SB6iCI/PA8u
KiPFxBIb0rmozDK/MsBk5qCSlOJtff7t8MID2gPLSicbwyfloci/TM7OViX8aQO4B5T2Gu4bCo+E
5df0unHNLM+uC1Jvy6uxf/k554nB3RJgQcW81bCg72TV69NV747un9nOjs7863HN4Fch0MBDh8LX
ex7T53boh2tX+319NGUgqI3zvxpfOD0UQTDL5OO75c9ECSf14CR/P75iGzsMKx6hKhRNICYmUsll
Xj8WyAmgHXX3yTppw+fHw/MDIoTaVsMLL0/fq2ZcOhh+LvySnHJUJ4IlxgrQvazdDVnGboC3lrdc
QczwjnRPcUmuq03SX9O08jPz1/L18Vy2lupmfHGpmkoZzCkp+iuLqBYSGaJ7a7NvhxeWajSakiQM
n29Ylyx/XqYn2krsgI23AahJ+G7oMQqbXgysUjqpzEHV6zXTnsosKIxzDS68/R4QOG5QLoD6RNh7
dz6iZ6AyWEk8ij13/LZu/UzW7vV+J9YShKUCJqP2Wi4hbfycgRc83LvTnHmNB5V0ECbhoV6/O0rl
tLWa6/SafQUhwlT/eDz8/U5jeA44QL0MhwMIn6+3RTc0as6uen42swB11PsxdQhTod4BLhXIAvGq
CcGSIWczXJ9WieyTN2R+iVrOx3O42wIuAIyQnAwBfqho8DVxoqKNGYmj4qVOAn03WYEwPD/JNwZ9
21blPFgYHkyKCOP6ufJ3Yu2N0wsyhDWifWYRFudxFPeGDxZqf9T3Pj+QgEAMSl1htnK+svUsPIMm
ipH0XlTPP2L3UKayMoS7kwQBPBTDQ9w86y2cpMpQJnCH1V5kah80tQ5aeIjj7qAMhID9HZ3NUWiC
wIZwG4xFQ2f7IU2voUl/GfTX44N0p5Pw8CB0yxHXvAhLzKqPWW7ryGgk11lPggzmKkjc1PlD5siK
ETbWChNAcRd4dwFYEvl60JFkxJ2AIN06WsNr1/9kgyQ6tiXCwFLBE9IRDRBT34upMGNu0+RaoO+J
/Yo+8GQ4Pl6uLRFAswKFwBlIkKxcHyljqok9axlmER/sHzE5Wv+8QwBKvRAFAGfcHd9rOVaWXreK
EqXaKymeoQSp7OLxA7MyCrDlSAn8vwjBqlzc5a0gMbmWXlCTp2Z49YonavgmmhSCXkDmEW2oKojj
LiNv5wha0/WSVYY76ZiQEpV+3aLGfCr2PheYD0rZ+dWAAQUvfi1Aj5UOhfMUAuq/tebXvF/VItzN
jxScUtBeC1amRdSCaXahRCZvhqHVvpVLzu3WCsGGhRrn4CXwF6wnQFm9uG2OCRjpwQEv7s7mVXjk
sEA34ws7QIclRRkKUyIveXGo77RfHp9Z2feLl6KxFFaj8VpUjqE3gOHS/fOxgLf+6OKRvZ2BcGS7
mHqMcgmZG2ilr2V+/lX5ZVyVX9rbP4MSKqbf/TYaf8782DjLqH/5Ftx9AGAi6PoGM/0OoaBk4LPN
4kHBY3UAXBRsU5qMB2pDEwOoixAUoh8IxYpP+pSOsV1MWRyVhe/oh9Q91kOwOJLwx5YUJEwNXqbN
Uzl8L29ednuhqo4WGXgTl3Pjnlv7Z/nL2NkMgB84nGXOEYQrD0NOOHCxBna8OtO8qDWeQOLj6ZLA
8uYkULKAIwGcBS7mehJ53pmLZy2YxJfFKPza/JGpvqzqduNU8wJJDrvkPYDFTIJSD1oO6oQ4Ql2V
9ldDJHPYHB4qEUoFT7slGrmW0hRVTWH+uOTZjjSyN+iLLUD6CRlyZB1hRKvrJWJJXC1tPsbQKaFq
BUQJH1/Jzc9/axKKHC/asgmxIbW2lYxabhypjPh1Wvq7IbU8o6wiNupBr3P7aj2BKh+Z0We4DvNB
My5uLfHFtr7/dnjhiDoeSZdGw/D0VR0+dalk+Tf0xerrBYWVxhVFQX4SR1l1io0w7gNpO+9NEbwh
IZjIAWQTTRGPVkaVDI4HMonQVc6DG1Jzv4mOoM2/IoRZVIx1jFKISNPTaASZDEu4dY9hRuF2oeQC
hFmC/VwSO5+mYYijEZjpBDbIsVv+amW8cZtSkB5C6pdXoIs4fCMvvcpR2zhS+iD9ozR9+qmU8ctu
bgYnx7XBtAdR/Pc3ajUndCIANXoRy/x+PilLYCgSO4QrNeEJQstwbtgCX3nffAg5QS1XcsPFE/Sz
QK2T7jdx0KA4fGwlz+3W3biVJGyLnqijPYyQNOih5gbdfrdsNRFBdZCxsxUGNHeUuz/G9vvuoCMU
h/fmGONiAHYkHFqFFHjHY9uNRuInaFm2G2oujM/N65utHpgCQg8F42vV97gq/SyX2Wtbh+nfGSCh
s5YAqodkHBvXjez61bBPVnxQ43fc7DcuGhdFbXiu+RG4mURHa0SjltyNrP5pBMg2Pu5/HlDQwbus
wAxA+Hc9fhabsMoH4kakfMrJhcgCFJtHFDg/JMdBeAiA1nr8RFGMIgVCIpqcS5fvp4vme4xiFN6r
h8dXhBugOElOc1p4keP2/itrdjZL5QYStpUb+zbgWXdtmUqTDa3a4Yapf6FutJQFrjc0Hj4bFTWc
GhfBcWH1S7c37Tk2ncgdg64uXw81fjiy3lIbe4BwL49/IGEHRkVhkdQ5N7Qh1ZxoDNTku1v8tfsI
IV/K2/bxAAh4HtZbXDSDqbTYpsiYjrp9UPfbX2jDhBUC9AFgILFvYzpNk1eliN0MJfjy597//fjz
33Ingr5G4oxXl6HVKO92vf7+WVG6enQnLxqrk5089b+d6lkzD5nrd/Nh/BnPh6YOCidUJNp7Q3ug
Ox0SnHCKwecnsuCNTjY4bWq5kVs9m+Rkd5eiODye28ZThFwdQl7AUSEwJUZQ46KNZ30yAUNaLp0e
TGnIrBPqYdAD4LGgrSOGOPAbKgJITNEzzhZQf2R0Sq8dGGO037Msb741Pphi8J6iRwYS2oIjsQxM
jYemS6+6G4wgqbYk3tbm+CjHMKEHDQD0BTVVuRbtihnQQrN+VorQkxV7bFx0ENYCyobiM3iMIsMH
3qJOa4fRjmK0+qq1/KJOy6U3X4p3xFgQkYepiTUCskqcSGa1plqrzIr63PYb5nvgvdm91YijokYc
pwq6S9zqySQ9W1DaEuXjc2dc9N2kD8gz87pehB4RlsfP9XXMWg3w/CmzosEIyXyq2afH38/VkXDd
V+MLW50npNGtBeOr46H+q6TkQLv84LpgwfZ6f2+bZ/6CAKkC7w4uMKh4RRwa022yAPJhRiYs53NF
To9ns6FE4JfyNni8I8AdzK0His+YEseMGj0EdVyr+5knMRE2lAgo9xB4RoMg1LCKd8+0BqNzxtGM
3Akoep8ZZ88JUscfzPDxXDYuIecsxvUAsyZwPsI7pRdO76jjYkbq8ofrXCYZTGJrfN4AGMBMMKmi
sbRwsurK0ECP5kR2G8XKh+K6//M5lxJYLMBWAvt/PfzUGk5agMQpMudTG1YyytGtc8sRMUDQIw5x
l7bVE6p7Wdq6ER0PZRWql/K7AkIfGgAs9o6J/CtJJILQKn1S6rxzo9kKs8ZXZFGnrTMLmBVqZHnt
PvKG64Wy1LicvRk2Z03Os33Ux2+FbLE2t/pGhGD7J/mcd+ie4CLS+dFhP01ZC/rNKXC+mLdGyHct
zOxUI32TZW5UxR+W8pKZQb671heKg3e3/K8I4bTqRLOzmkEEwG7WcEpbCZhu60kCFgaGIeB09xBl
FHy4MOtyJ+pbv7VC+3sBK6eWHKUt3QG6PZTt4w+AysIklBkEMpNKYOCiuZjxjPoVkgameV6K8/4z
CxMR0E/kepC2F16NfIlbu50VG37MyYgRjg3fMz5cgLfOzoByrc9sSjSioLIZD3iJJyk0ZFG0rdvN
SzTQSgRR5bvcCAxUhjJL14YxGORxSNvjaB9Q/at3z9Ko79amoBoHpxZM20iU8MN941O2rELgApw4
kTb4uhW45KAoL90UNLrkqd06YpxVGE8f0vf3AR09VzuazG7U1GcTDaeeM5DjyOiDNoQgPgjMKY9B
wooWtImdWUlvdrjqRfpFr74y5xOrvu4uYoLripZEyO/ytA+4W9dLpthdnyNn5kQTlgyoR8ld3FBX
Lhj4cOOBm3VQtrEePkladXGHzo7mya/msLYlQdStNYK15uIW8uoWkfwc6Ldp7Nzejuwc+DrFN+hR
Q/mm+eXxJeFaVTCtgD7UOA0VXDUgHtbTaFq3XvIGhzghT24Zumg60JAgd4LZzf1sCLplf3QEPgFY
NTj1MlwMYe9LbFrGnAm33gnBmbOb9BlLdju88IpMjDiVqmJ4q/8+PanOx8fLtbnrwGLxJjw8p8h3
7eYeulU9dKDesaPSefbqV2lxgmx8rgduxh8z2sw0xvjFRdeOrawZ1dbwwGBzuiteyCHmXUg1mnbR
uxZU1tdcvXqn/atzM7xYQjO2ZTXqLYbPVRJ0GSi7JD7f1qVA3SNg2CgTQRJGcARYmnRL0ihGpJen
YjmO7Vmn5/3kMjhDHGcMYm8gdHEp1ptQz/XUNWln8oejBaGDDBm6YYlwOB/nxIaHf5fwTG21X9LK
NaKGBSkYVDM78x1b8oxvCcErDl3OSfJgfa4nsdC44D4TLPPyoJjnNPmQE4kK3BQBpj/U0cKTgRpZ
i0iT1Gy9MbWixAsK+0NXH1L9uP9EwYWBCe6BIx5B/rWIRUl0MmSTEdnlR2SfrX6/A4BOWkil8o5g
Ggjv1+N7CghU0PHRiJzBbx3lEFuaZAZ8BEHBohjOxRbwfsnAb64lNPD8F33GZivfWX4wv9IcgoI+
D5vqsMgKqDfuN/ww1HNCpYMNThOmQ5K61Lxm0qNJDwA/8k1i7Q8l3ErQhbtRdoqD9mOqHlnDp4l9
sWRF+FszQB0nShXgasATF2aglDqZYRZiBtZTe2Q7O9ty1x4mAdA/IBN4Y51b78ZcOrSx1QTnKQ2Q
RzwXJdlv1UICwkaQAWCcqDyUpp6HgeZGNOtPevdPUjWSi721QrcCBMOjGEuDkQYC1DGMn+xZcl43
LjWvmkYCA5eO66f1Cil1aWmtNutR6T7ryyVhT3SQmDZbM7gVIeiNZtCaxRpxStX6C/tQZNFunbGa
gfCGLn3VtIY36lHafzec7/vDpqvRBfvFahttQPxGj/Sv1sRCOzHC/+3zhRtgmH0xoxwRGzCdQY7k
QwW+4wShUyTnIAVLHjIxwhYTPSGJg3Baox3mMJGxH/DtEzUecoPAwcBOum8D1Y1NkebVZEUtfVHT
a10/0+6cle47NBF0HIeggv/yjrOING3h5IlhRYUR2JPfqJKLvHURLASFOIsN6OrE121oaU7akVpR
2bw67MuyoMPDfnuJO5CIP3FnHqUu641oWZMPlBYQYX7SX4ZcchE2N4L30kH6HzEbUziqZot+nXaC
jagLf/rYJmGVHySHdVMEonOAe/MQtiZcZRp3qQnwlhXZ8cEpgYfHI13mv4bmx+NLsbkZN3KEqaAu
1KhrICEjbzxmpg9akOQd8FPU6iJriGpUkCOLaF1dy1pUmC8QsSS+WX/kgQmA4R7PY0v1wWvgLP0w
O+5Qzbo6M31pEPu1zWPTforf4TXCTPp3fH19opx6nIjpxGaUzi/4oyB8rR+9TLLrslkItmVqLqbB
+CxKO6g+9o5kkbY2G9Y3csOchwcRj/UkJvhvi2phEgvzJ/szq76krUTE5gxc+Cpo1YqtED2VmtoT
K+fOiqz4s/XBGP98xzbfDC+80YbF1MGdMLym+dqzLqNP2fx6hJagwrHZwIitF8hcZq+2zNoCtudi
dudcFtnaHh+BM9BTush8Cfur21UDSxaKY36qlcTvkn/esTxI2/53fC7/xsul+lypoGrD6qO1+Qev
lniJm+fnZnj++5vhmcr0sTMx/PDNnX1LPRWTRHFvSXDghKoowAMEUwRJZjOl8bLghDbupdFORkNO
fdNIhGztwq0QYZfzeLYSy4AQu3puAzJJDJnNOSAr6HK0KlK0wvBN5cTgNmmsyHD/0OsXqgezedi/
z/x9Bj+OzZWqcA1AB4K04OhaUede7KCp3zMD5LkQJgOSFD1i1vscawsls93YkVqFc/Ylq1+X3aTI
HDUOGAby1wj03uXqjKJ3WN0QO8rZk+s97W/JycdHWhZlnPAYEBNbTwE8swbLLDw6ahv0Zjjs5skT
xheuwqJ3JKl0jG/BvhheLf3ay1ow3Z8jnpvD2w/sHPJcIlyosCZXIyWsyUX1Ywsoezs/0N1lcUiP
3woR1mkpSmBZCgjJu1NZBomsbd/9XVuPL6yTmzWlEfPx1d9D94nQT3svAvByIGaD1wOOAkQP19s8
ZsQo8oUZEaOXzD3vf48xPMILYCcClvqOMpqWStrlJcJisRuq1RRUdA7fMYEbCcKTPChDOhiJY0Tp
5xmF/frlfxteeHBi9t8J5EvuT01QVDIIBF/htVOyXiLhANWNljvqYhuIjKRB0R41epiQ4fjhDPu9
K0jiwUOEfbDfYgCgmWuSVkNpRpb3072k2m7oFobnTTh5JhanSThKJZqRtV064Lr9qkwYRh/37wTc
EY7lACOIKqYdEq/NyrivrGhSIyX/pslin1sXjeepQTML8Bmy4uubQEbq5BQaPRqTS+XTev9BwrCc
xBYPAmdXWA+vzo2puAsAWoY/tK3fjPvBkUjuwh/Ee8aJwcVwXouWC01fK+i40H79NcsorjZ0KQ+n
8rpcXhIlggtZhjbTpJpBuhP7+hBWxl/e8Hn3Bq9ECI9mXZZ5Yo0QYR2VMjI6SdufjXuGeDMP1WKX
YV4LioIX2WRoQltelfQAikWlDJQfTvqBGfs1KhKveJL504x0hngNpnlWyoSC7wqtpHynl0xj45gC
vwhqQtSowHcW2f1g+rmTbZXlNR2fmoOzm1wWuVUbbgca8sHvv+Pf72qtbZIiwSmaArVXfSvtg8fb
vHGSOFsA/FnYFhwlub4IhdoN45AZxTUdglwLSBYusqt87/sDHnUjQngzSatWZVtCRFyEaD2MkLaF
Pk8yJOymFNC9WUgY89CtEGEwSo+hlFkDuWwaZk6QZ0f0uNNk+63xuLXwPqAyDFRT/HJAkjCZCt5a
YzZIdjfsZDsvqufjClLtmGaB4z27zp80lxwxftHuJYJbC8kmpBPv4A9obu3EvB8GZYW/6L6HKu0p
0Gd/7A9MP8amrK59YyXRgRPKhb/jOBjCkSCWRzQgS8lVL0KaBfF4ypfA3s3IiLQukIzI0SG5i5pq
QQOja1bX1rlCQAb8W1O/aKD2lNUXbZztlQhBx1RjjT7ONUTU3bHPfuXlQZ1+7b4+jmriHYKyRzJF
TDQq2gAuWndCMxTruYpPg6n6laxccHMaNzIEk6QsKCWsX3Cyi6BqfFaHlbpfCwBAztnKkezlXfHW
WqDSSOamAPNcp/RjUSGz/2mUhc22ThVAPBxFzlsUi8zubJx1wD/RCspTgj676O25Hv6Ip91tinGs
kLCBXQITmnfiXc8EXf0GBO8GcrXQ4Hw4l6rE7tnajNvxhfcExYijNeYzudpOmPevZRZKUS8bIoBE
gWnCIf2ILAs3o7R7O4kt2l419tRqZ7O9zOnuyAdHMsIj5nhr5E2F/TYZA+eQzbpr/VVV8SxeY8Rk
H9+MjZcRJYPAB4HOjWOEhIXKu6zO9CGur90lT15yTzID2fBCVGKmadJMGWjXO+vHi1f9fPzxG4cV
iwJyEl4XCgNL0BxTk9kNKZP6utBDWfop+ZDOQb67BRFgc5wlBo49vAA8XOuzag24cmmJNgH9Vws0
MURyqbeWyAH2AVl3LkgsM+5yt2CZqlXXvAxmO0hlvt7GOfVuxxeuWlY3NS1MjG+6Qb6EcxnosvY9
W/twK0JYoUmvzUKNjeo6IgJonIv8qSDhMkryjJtSUPKNgiNgue9au4D9KW7RJaC6LkWQ64HWnEjv
W87h8ZnaXC5UCAACBiYRVAStd9uOkaCbeuw2LQ/A7HjtsaaSQNfWRFzcNlSdmAaSLMK1RkMrCseD
ouVh9oc5nYxgmU5dLkFz3B8rXTN4YRPyXaB4FRO/qs7SQemy/Fq7AeL68yA5tvfrtB6fT/ImKous
B0unCuPrlr+4R286eNVu5QERcAqwVMjjGGJic7LyiigeOLlT5oQUhJnp/pAjdhlOwVs/c/CvCptd
2o0K0EuVXVv3OctPVRWSUkJMt7VOtyKEuzEkCoFPUmbXoQ/0OiDWIdnvxK5nIZynGRA5ZqSYhU2P
rDyUMnp6yRRcQc26bYO8S4Hx+zZQ51NhPJn7lRSfAg4rqnZNtNEUTpNnDDSutDi9LnrY60c3DW2Z
ZbM1CwdFcGBywIuBKor1gVXiYZwbBgI/dwxRKjrEn7r8tFd3wGq6EcHv5M2dcLphcAhJs2uNhUou
PTsr+720tQg+yxsRcWrSTukgInO+a4CCVWenDWxLMpEt5XE7EWE7eKuIBP441io+0PHcqsd3LBSY
xXg1OyxysSQHIfIZVUAG0ATqpc0PTXWSUslvTuFGhLAXRu6ygRZ6enWYD9SfW50fT2FzfF6vBpcC
QDDRI6eKRlqW2ek1sX1FDajMLOBLvPYnsdE34wvf7/G41JBi/N57TUo/r15dAIdlCNLNS3EjRThO
FUKDWYcw/9Uqjnr+TKCj3OvjhZJNRDhL48zsritBVu98dwF1dwMvf6pGiRDZbghaFr0DtRTp4fQ6
zcfYOeQy/SQbX1CxgwF0mT3x8Y3ABdyMSF4JyfhiAlvJKs/NHIwPfk76TyELl8uGF3wVg+VO1+U4
TAhMtN9tiRkuG114H3TCDBeaL70y9mS1x0HWA37zBHGGQMTwgB8QX2k2UteZjTm9glXKak9l9pr1
fmV8e3xON2dxI0U4QtOYOqPeQScRN7DKc+yFj8ffvGo34wtHiIKFrU4cIKjochmivLxMMrqFDQlw
gpCjgLfCDSdhl1tGUL02JcmV1X6LYpLmNDFJlGtjkVB2CgZ8VBhA54lQhXlgmdmkPTjX4tj3nL9b
dTruXSbgs+D0AqyNIAR6agkPXNuWy0xiNbLss50ETvXKeslO3E+Ci4CFb6Iw+97+tpPUqEej0qJK
D5zEPLBUZghIJIhJo8Utclq+Scj+9OxglHkQW+ODipg7Q+gBD9t4vUjEMDorr1Mt8uiFLX80MgIV
yfiOsAl5ZSv9EmMTqD34Veg0+5nikC2ykfIC4m8DVmvZg6Uh8qBFxPyUZb8K+KaPj9HmDEDpikw8
mAXudAbayADYqWCFTJuGLJ4DS1ZDea+VeBUoTFVEmXkWWFgjPesHtZ8GQKeNoP2qaKDajVpZf6ut
aSC2hBQVHul7JhvijcmgUlWLMqCCks8DSFT2r9OtAGEWbhMPAxAlWuTkL9n0/J59vh1eeBo600oI
utVo0RL7YxrKePBlyyPcg3YZrKFWMbzinIfmUquSN2Fzj8GpAag/QOboxLK+Z30zVaTsTS1qzABt
5Kj3h6e96PutbZykGynCIqHvFGoqURkdeW0ODtks/L1/j8E6gnbdgGiBW0Ew8mq2gLehdZfIdasw
S6pwtymMNAuYxwA9RicfQxV3QVfidgQsL9IttJ/2AnWRMU5v7TPqJaHyEPwBlw3//Y3XYyxzk2nu
rEYFqqGt5pRqsnDGhgRcMHiGCCeCI0IM8hFAXjJHIQawu98T759CZsPcv83AHQEZzBsd8eMkrBGy
11oNnpMlytCNlf1hfwdS6/Eub0kAyQy0BGffBBv0eo0arTPd2c3UaFE+qAsNnCUPukYSutpYJk5A
AAIt9EhBgxHxKE3VYjDQokZx/arOr8U/j+ewNTy/a8hxcCIQ8d1MF2+Ke61YIs8IkskvZAmUrfF5
3TssC5RH3lV5khEsKc4yz+DhGZJXR5VYRxvqAqRmaFePfBbnH3bWW6AvTupVcTdHz7rz7RgoyX51
BI4/QCH4awCIlrD6fWsurCJsjtg5Qa1C+rror1l63L0HnPsN22wCNIJOB+tJIHIyOe0wAzgN1rTP
efflPcMDKsovArhLxDUyk95WCOhRqvKvCvzx3n5MNq/zg5+AYlTuMwjaNCXuOKsZUPgdIAvJqZTc
AL7Ga7/chVmBAmQQo0Dd3fWxGIeuoh1zojrxMxyja5WHj1dIJkFwFPos0SlEgBYgPmjaQe1CKjlH
2xKQ5EOKD3+LqBcjNqyaM1VFKX2CAVaTF13GYLFxFbBM/4rgn3CjsZWqVWc6z05UTZ5fKvwqm+Sv
6svjpdq4zysp/CtupFiFqy/dgolk6tkpTrosPMIP491mg18PeTFk4ED8vR7fs+tqYkPhRFb6w66f
3OnUZD/MP7tFFmLdFgTVAd8NKki82YxOejYMNQjCNGSnz3EamuQY//T6w+MF29wW6Cfe8o2TwQmX
W/csZYbfZUeK9bNQAur+QUCc8Y5dgZpC9hjAMHhawls31Unh0hnsBkrtz22YxPsvCNh4UUv/xu14
V1TYLl6mTfMAKljvZJWX/m8n2W/RoGkdfFwkmng7KnGZTDqwEX3Dox5037+yTLIL98cW/dHgm/AO
aSC7Eoe3Rzwe5pTrEZ2C2fC93W3YgHqx8IwC7YTgJPoSrY+tZtQmzQtzinLrY3o004+PDxH/39e3
gnf0A9csnjkoQbHOiTW00dMEwzvfSP/SpR+K/RULawnCvbOcvpzK2JiimBC/Z59mmXra2AENxC5A
/Hv41x1tgZq6Tmbo1Rzl2Rw0zPaHxLjsX6VbEYIaLxPXnsDiPkcGdB9bQvAEOYUMTvXW71vcC+BZ
MBlAqrHjwlYn9WzoQz9N0UAvYF2pDL9qwaF3SpTA0XxrPvR2aMti0xurB09ChRULlQhaQ+ENT4au
JB1jauTpY+DSPhxli7clAREaGwYCskJ30yJKjie2qpfIYIlvBSz+e/fmwIiFCcW7aUHhCcG+2kZr
VruJ56jOPqgt8ac694dsd1CXlw5jcOgRhLJEbowxnlwC8pU5KtBGPe+WoJSp841lWkkQzthMFyUf
NEho3cD9s5cRwd2/FnAZoeaA/eQwM9HWMWJ7Nvs57dG1ePQt+jIrp2n0DU+iDjfF4OXDbeFVJaI6
BPspiAEM0kdV9kVZSFD0T3OPiE1B/ce7vrVcYFTCXwheYt+F5QIhX+bkTTGCN/6bQnxHk2w4PzXC
ZYRzgXcDVDKgsxDRsgsdtLE38z7KftsJ/dD9Mv5iY/2h/RXsnwesEQf+MDCOd/RdrM7LwmgmFpEh
ZL7ZSvZja5l4H0xcDGw7HvL182HDE9ZH4JuihaThP4m2u2kR+kcC+IWxLX60xHg+QGeeVdlkjkz1
Q6WdtB+7Vwd1yrBtOTMtUL/i3U510BE1+hRlNfWbb9Y7qDBRCA0GQ/B6Ivl3x8UBlwMA5kSdIss8
dF44ySi7Nt5XE3YT74ekw8d2hNevNTtrnjx7iBLH819d/UuqSZyYjR3GdwMyxdk2EYQVXg3dBv6k
p90QoePSYr3E9PP+LcCjhAQmMH7ApwoPhJc2nVqM3Rj1KU4/Wqj9b8MLO9y5Rp/XCx2jdgoXJyCy
C3BvjXNGoH8/X9ATakYR5BgxvmseR+bH1UnTnprmMO43+1eCxPKMsattLTchyKBhV/iFe/VmNM7F
G767zASCOGQUWBMUmorE7u1A4gIhIwiqw4WaJ08ZL4/3ZOvQonIfbzbCW0DJCUfKmgmMggkpgzr+
pKlPxhQO+7MSHlLtCA7xP/cxNHtqK7ukuhpVwG+HvbpXb+DpQcUbPAveJwP9RdZqD+ja3GzykqFz
yrM+P/9+vD53jxxHKHJ0Cyhb8ZaKHJ61V/QlsBAs0qYXamq+gsZ59RcqA1Pf3WxBjHA1nMlhgz5B
jFFZoWoStDr9c/dEoJscDrrE24Dq+vUy6Uk7eyii7GBzHBb3Yi1nOpyn4udjKffzQJMwHFloQARZ
0Eh3LSVtDBDHF3oZpUYABhtf0XYjX3GM8AQhDcghR6BUWktYvKalLoOE+nf3XOxF3wmDC5+fM7dy
yYzBif48a+EQf3y8PPenaf3xwhMNtOVEaKaVkeI+tZ9n+1yiQV9zfizk7kq/TcLlGGcPP0Va8cT2
lMSiRhnlzlPSvczps21JLKaNbeavEGIevOIRvErrTaCVV6GzRVpGKkAb/pAfHs9gY3ieS0bllclp
gsR63GwxHaKNVhX16vkfNDx/PPrGJqxGF165tuu6CTOrIqv3UyNMlDOIvUsZu+LGLvBIO/BxYGPm
WPD1EiUTLlztZE1Ua5+H+JRN3yxl/zKtRAinqWfojeJ2RRNp7k9df+mqcPdCrcbn23QTphtYpzYq
wfij+qEYT4l7mcH4IWsssrHZML7hRCAjjnYKYvJg1o0kH5KmiXr2kjs+cyWz4KpzZd3ztuQ24uJw
6AB9EFM4Sk6JqcZ2ExHb7+2ALudK85v8m1IHiywAtSULSwZGCBTCww4Ujhb+e9pkbQWWZMvXmnAs
D8CAGcDWgJc5k2Qt7qwdzAsRELC+cCZBvHzr3WnjuFZjFbKsT2QMmyFI6mPcX5bp8+NTcLc/3CtC
JRFyR3g+wPGzltOTKY2XYSnB8BPCGWa7FbowvvAwLU0dm9WM8dV8CJdF8bV674V/k4C4IwjeUb8i
mrW56rbWYEMh9vTYDtfEOuexX8io/jbXCTWQYJvlHJ5iAgNw3pGR0iui5buSB4OMg/tOn2AS8IFR
OQYYD3xg4Wip5qh1XsyqKPVOo3uYKTIMknXamgFiN6jgQRoJRZGCCDstaayPE0SgaGXxGxmA507x
8incjC+cJMskZuIMYxVNXegOH2twJ3efqXV+fF43F+pfKW81hjdaq6mW0S4VSCFtQNuPQ/s1NiVX
TzKR/3D3HVuS49iSv9Kn1oN61GLO615QuAwPHZFiwxMqQYACBAhQ4I/mO+bHxjyrujszKk/lqzer
mV1leThJByHutWvX7Cu6980tfB3OUWxxC/nFTbJGXBBTeD8TQ/jZTd4dIEnciLBd8TbaKmP+xmVX
rcoj5/n/brTenSEWlgF1Opv+bB0V8jwQGfkZ2PnjF4JVAXGqr3SY7zcQFCy9qq/d/nqu80TkZMmE
U/z5r/jhzEWfILx+gA3+ARdetLOSZpowc1nRsIy62X/j+l+lktFzjG393croldHeIuoe+/qUXTmA
1f78+ufvf3dGnVfGN9d/tzJ4VWk+jE1/PeDh++2SbKpiNgf3JznAD4fpm9u822odv5qFofgZpnuu
+EWYfvnzn/HD6wM8BTiPoxamZ9+/aY+uYeXVAyIrW0BNdf5Zw9IPZxKQD+xNyIcR335//dXYwRsp
hgk6Z2g3YNP2Z0yGn93h3aKjjmXj6vb9NdqIltdabfRf1rLBq0ZAiKY0CFNCcP3dO1jWaDGziPrr
NDwsK46hn3TfnMf4/VQ6m3iiJomMGM1Q34/RPLuwqQ+x2rz4yMciZBl5olv/yfN+Qlz50cv+9kbn
z7/dBBkfZu7hRjAAqaEXYsu/PplQQQCyjNgDMMj5VX1zfYAhjSv69JxKZgN9iNvXP7/+j9bct9c/
77/fXL/pIkjm9RXiGoBpJO+7fEk3jbwamv/ODwH3AxVD9Gz+IR9LI07bVazd9UDyD83PsKgfzdgz
KxbqghFG6X0qNrPYurLWHcIOr74LEUNHP3nRP7vDu83PmVYZ2gF3aGCoDDkvc5FUfxXYPC8KrGtg
m2f72fctY1BTFRVx5w519EPTPQ3TX81XcX30EZwFKlFuQ8fY9+86osY0LdoQr5vMs9vQ3/z5VPrR
UgAMB3XkcwP2H9RadTd5TCN8gtjMfWiu/rLIPZ7+vKMCtDnTq95jdFMHmr6BmM312GbdkjU/o8T+
6PG/vf67lUCWoeUtxQRFN0nSZ9FfbXRDsSNCPyP2OpjNAVp+t6n2rnLHOpr1qSYw/k2e0SDzkyV2
fsJvN733d3i36fkc+mYuKiunZt45w2WUPqgL2Lz/tbeM4QcAeF7IAehVmK/fT6LUVNZPbKtO42NH
Dz79rU/2P16W/0nfxPVvjzv+4z/x7xcxrIrRWr/75z9O7EWJUXzR/3n+2r/+7Psv/ePzW69Y//5P
vvsGLvz7jYsn/fTdP8peM73emDe13r6NptVfr45HPP/lf/XDv719vcr9Orz9/ZcXYXp9vhplov/l
94/2r3//BbKO3wzx+fq/f3j51OF7d2/qmQHt/e1a//rC29Oo8V3/V+B8wIvTFNkOlhWGe347f+Im
v4IEA77nWSEEPfCYTr1Quv77L0H0qwvOLTAEfACJ6fOZMQrz9SPvV4RYgNKBW2EeelH0yz9/93ev
5t+v6m+9AYjIej3ilgCYv5tyOLjPndNnHgUM8OAL8T4HYGxkaUwVuvgUnw6sbkg5tSI8wFlRPPnC
NR88NbfZivadTK/LZz8VJK89ra6Ssaou2MyC50oOFn1VLNm39Vp/qLm1m9DY4EJzztAYj4z2o8vF
uB1aRNBHyLMjbPB0ezGLkX2ZaeDcEMil7VOryWVYNeqWjLO8dDmfs4bN5hronT4tkRkeUXKmeT/X
vJxDExbeApn1RrMRlTCPPHAtg2LQaH7U7toN2czUmFlnkTdJuAZ3gRrs1icNfxZnu8i4ZvPe922/
W4ZO38zrbI+LjsLdomvvwtauLcVou00Y1c2FGOcTePjX1HNLusS3rVux3HruXQWWSo5g1c+gs2ww
DH71lCY1yxzhluCTVlnA1jpHyPdazR2enbKStSYf2viAxjS5DRu94a5tMz+qD57fXkX0YV4hGRu2
Ckr7IcpYa9VtOpDx08yB4eiHXk3rRd8nFE9v9FsyD8GWtW23c63nZ203eJmzzuuzy2vnLjCd3JM1
uBe2nz81FbitHQ3IdnZpMdf+JUefyta6qoe8g/BOViTDw9w7K6T3TLSLBZnuKRu7TEUDNZmHwtqh
lnOU62Y0j9pfQpbPdbuUFPL9V6mpX4zsSpd3Au7yQM7bqvNzkvgckie6ejH1VG876esb3x/SrG8p
2Q6VmYphCK5CUgWFJ/R1POqPZCJzVks/hyZImDtLsO87WiyBLGYIHF1KszzSIUqzdXFy2pjn2Ge3
YeOzcmmak1N5wyFZOagvna03fsBFKUJ71NNylKTOSRfm7aCea0/1GTW0Kftuepi8pFbZSE19QeSI
5lktBzzE6CrkxX0kirhJ9omMzaOJeXN062Q+VglGJ6OzzcaokzlbO3/jTENXUK4Kzvpylq9wsegy
k1qQFzy67GN5qFDcyOnoj6VcBNmqaC4SbTG8aGw6CFOXSz81J4WMNmdpwotoTLYJ9wNEkCR5cWcS
bIQMKi8b6zgpJtc11+scZAGoN1HSp/kar1uGZBIUnBaSTeg+cRUpnWDatLXNfO1lbm+DzEix7KTH
5MGb0jel3D1ZEpPHXB/hDLVki7+6GYXByqmelqFUId1MXkTLaebHyTNQWTAhFpxfT+UcNEcfNPnD
1Mo6W4izCXFc5trv/T0bfP9yFMPlOCXBzUJanTUxCrNEPQBHEVcIdyDw47C81UOTrVMXYswDW8Yx
eVoG1VyMEeO3yuEm46vvFHEgci9YWL60URvB7WJNcicQKsNCUE9WB9FR1UmwbVYHLnUhyaH5RK+0
xi8aeP3Jg/7jdmrd+dFAg2FjhDR3xgtPOiEYq5oU/dAf4nGGcKD/hXdsr4KanaB9HTw2PTrEh/ZK
j6kskhWmCCoJ6sKf55d+rZD0SseHknsnC6MSdkwl2fgMnj46IB8hhudsetXYwlH1fWVVEWkmtv3a
7WIXq6lIBIsvGGPDY7D6cIES6gXa5zdhH4LSMQZZnQYn4rt7tupHEXswNKYcc1IPd1XNXvs1foqN
vAynFhLjDHbTUdsi0BLVrm4ZP4SDDjDV4TJK2mZ6lKTrTmANkayOSY9wUsabammbF39K1QWjnQMB
qdZ+UVw0kI5r4ZXYRvTYsHjcmgY4dTY6zorGYA5vazcgBz247WaETXjG6xbrSQ5zHni93ao1cbJ6
5uFmqVPshinopQj35x1rR4rmtKYuow5qq3CTyaJo6jcUxKmCgsNxXH1ljykaqW5XgKKfmQjCpohr
7V5OUaeuxoodAtrcVJ6E/0XbpgzfteADrnmVJmcymhvVr+B7Rzt3SvlHGrL1MlajekubLnxb8NoO
jU1v3IkHaA2el+eQk+RpHRqZqbA64ofAR6ylXkEl3Sc4ispJhu5eJbS962L2qrUbF4GQfkG02z+i
1WW6HbyufRzXzmZeZPe1ctA5Rb3+hojJZfnKU2/MuI0+kgUYDPLCUg/LZ6CuD1UXiGLmlsBeqq4u
J9m8zLXDs5HpLpckbgunbmmNtS29p6GGuU9uiDc+QpQpovipVe0AYKP+ZmnamGVeL+Vtb6MIPNu5
Jcl2XEmwT8hCPvnT0F8g/GiSohn6+D5wSBJmrB/Mp5gQb5daVJU0MdM+TYEKekIQWNZziDd7rPP6
zAcF78LnI51zt1Lew9DjkJqYh22AdWZ6Nk4yJ+AtTNUOberDIzgB4X3gCj3A/qaGIPrY9lG600iW
nqRh5nbyPHVH/KS/9YZ6vEMokmTe3EcwgjFjNna0yirXlxl3sGmJNFyuINthT1DVN4calR04b9vm
QQTuo5AMU8x04gjnEv/ArFqeMB41DuBIircVMH0mwSn7QvFHa9GCa/EQrwudMk497JAThUGWq/zr
pt8KlGLyZeynW8+EpUxClaO9iYFRnN5xPmUjdy6lqm5JE+MkFlVu9Mw3Jm0forWtvjA1R5vVJ7tx
hGpF+HpufyJOvNXBBHDPPjveZqripqhrFvCsSav1ikFk5iKBv2o+8XkfuNNTMpGlyzpsFLnHyPB8
DhePvjDpNfQKUcNYbDXmSR2brDLiSU4VKVZqhvP0PYXSbNMYa3RmOL9SPcHtnoYPgWvmAmGEf3Ja
bMdOs9BNH9cZsjdbIu0cbybuRg8Ky6nD5r/IOw5mQZnwIL2uaT8+MWXCnBkcM3AFkqWxqEh1nEOe
NIwEpiCiP6oHYE7pHL1F8fi8trF9aKWZMTid2g6OCV7DFeq+iL1GnKCqy41CkDZK9xgK296FTRNv
WCVVoZZoOwtrtnHtPsfceUx9NOSqMewvRaqCHeUSu7qolk9txXbOKrce1mVI+guaiK1Xxdgl036B
JF7gPDK8YwV/NY8ecQj1bxNfEaXYWeHjgW6dis1+xltOX+XYPMUkUVde55Z8WMILH1Kat+EQNxnw
4foaTUreJwnFjWNPJvFAo9a/mo0ed1G79gWa9d18mJdgK1sNA4M+rcpp9HRm0Tv7MNNWIBToZfLF
B5MOSzWU0dYbEM4KQYsw6PLabbMmmq5WenAaAy23bhvO8AVHZW7XVRErOanbaypUfbDCU7tl1EmW
jpxeQdbMdCWzHYQmPUMKl1amhG53uO89SKjYNf4Q+nV6OVtpYfsoVjhGTa54ACIzilx041cByTUd
sI0zn5QBqKncAQu29grCP89rs/OJLmO3ukvbC5ZY6Wd0ibAqtJVbw5OJZ9CBr/a8ndwvTTCOu6Gr
j+A764OisIA0Na6tAB/umnrt9koNKPaZ2PsgE7fLJwTCgPo8EFbykEWNk3XgSWSJBQvexLBohnlk
OmZTG1YX1IwNR3jPaVp6rHIPKlj0WJ79BKoshhYKVmlAEJx5Kx2zr/OciXX4rCAJVg6h3lLWi4+z
BlU9syubuwITnxaOo1mGKMqtc4yyW6Adpjp2WGh9ZhoVOMg8ar9USw8fVm+e0w4WTCm5TxVZ7R4e
kbRF9N0nGYek7A5aS0DZ23EZsmCw5sOsoAYiE591eRCpFYJVzDj3PW08Dzdi05xZ3vpu0c5OhYFz
kkdXw6G4roUsq8GPQbYA9S/XKW1uF+53W5JU8Yb26Hl01gAitWtEfLz5zsunIfHzYWVygDJus963
czzmkc+7K+z/dMMpArkRtfESetjsqiLwh/NpqJ48vmBBE96ILx4Z7RPqNzTTNJo3IJTfT6NQNJtT
Nee2R6ARaERzHne93Kukf0nqHdRVoosuxJnkg5R1GSijDrwf2nsPaQA2JiR1OECCHHwkWs4tDT5j
dMxe1k1U1BPqmWIk82YY4jMz0HwaQEEu2kSTJk8NC3ehO8E5u6uw5fVO1F+thnm7pTY68wdYh2nF
Ear4ZDq4OJwPUkd225LOKRIlyHEmCc3JDMcPMybOscLJV3YVXKx7XssdDwNS1lz2JB/QA/BxXIdw
z4fEFiYZU5wg7loMcbfu8L9woDoKSct2nBv3QzRPtimQsN46Mn3uMH8z2BKgtWJeM607WhIt2zzy
kCd3VCItgqgbth4drFd1Qv28FjPJooaQ4xQVw3hna/8WrgOHZORhqSP3GgnDZ5O+wup57/FxO5k5
3bOOIcaFqwhz5luBjC+b/Dk9pLUfZ0sVsD3mR5NrPeuPeNBP1dSHOdfiA5lZmjWS66eoCd5mXh+n
nkW5befM7ewmTfzTIheS8WrosjGuv8CBAmvSGaI8MB4ShnQKy5h3H5ZkiC+WwDymI/HKxsDaPO3g
h1s3U97MprtUftBjB2qTnV2XpCqQF4enWGOvWquw4DFxHgaPIeVCUpGhKxCuxktcFSuiy6WHiiVB
1Dta7l8Ept+y3oV1gdfmvmo2i+3DO2U7siGVsFvphp8mOBB8xEbY7KCQ/rl3erhypSGv0WHEXPLo
oDhfDp4It3j1oqg8VGx11dzPEzJEbG0M4UWqkSsgoc88REi3oqpQ5AtoryGm6jrtVgy0gmumM8U5
dURVuFXEt/iiLNE5ese4fVkTdEbWRENuteem4NNQXcs4RL4j40cfMisii8OK74OUm2c+uU4eujps
MyydEpTqDU35kIFBRy7jeEpvvXRCVqSq5CSRGMFO88Sarr0KgdocfcmijVxNtIl0UIahSrI5lkOx
+MiO/HE9VWvcZmmIAFPqy1SmL9wkEYKffsqgFlouxDv6THpFE8m0WBP5YEJyp4hQuSdDiSNo/KR1
NO+QVGK+hngdMk3bTE7RtJMBTfALcSDN9LKCmv9hCld75S7tZxs4Ux77U7zTExJQJC9ObroRkTO7
9Iii+wX5cjzgGl7CtmCB15m7qiEHuOKVnHZbFrnFEK4IeNDFhAAEd59G94lpZbCxep95COpfPzPI
CfoKhBFT5SlwpRJvz0dE3AZZMnUahu5orBCtvXFNfydduZcDJhkJ17TweYhNOHCHjUuDC5y3WUWq
u8Z7Jt48bcGgXDfjotjzQoESAeY6tFP8OR6no0a4Ll233c4Kh7Fo3DucFeOVac1w6GIBmKL3kGPN
wbGqYHcWV/3Oiyqah0G1mZS+ln1arhpG83O67kwzweNgjjLluthwaN/va+B9udRwe8Z0C29UFLBt
W1XrJp2HtYj4+GFOAcyjwgoFWZZ8TAPsKr3g26YyNudNdWoQj++GCiX21VIv87vxYe74xlf8QnTq
dYBVZekIVNMoftd2XZg99KP86Lu9uunG+F5XYZeFrUAcO6d62wfJdNkCL8htSHYmkBD8GBqF5gWx
FlWgaN4GNNoIHunM4XotTefdpIrF2EuJ+4z07RmOM6hWzJ23H1p/zLzRFg1IPxkFBBMgjC67ZsB6
Qjk39ydnyWCcFOb1ksocskQCnVHO3o3wH6J22NHr6FUzuGgCoSusZDqAf4zRgqPZ9zS0XVWEPn9Y
Kv/SGamzS5QJsPIA8aRomz0AJwBhe+rqF+Y0vckU1+ET9VmaQ2P/DpT9J+1HMuu6VGVN32GMqG0y
NiwyczlQDKXVXkaLyoa+SoFQkFsw2Q9UgjRdRUGTC5/uaAtEz2k8VvAB0eu6yF0kxJrR0Pnk4uC5
Crrk5CCwTqe14NqFFYvTHOe+/2CUy3ckctgmChW7cJMO08aUM3aUS69Cq9J5nvQ7f8Esr7sq3a46
uUHg4ZSRSVds/Sbv3HgpsNJRkPWxjQgkmAYLNEMI+KVGUPaWrPWLzwT6zZq1y2aKkie2KAsiQ7Je
SenvZILFiXiKbaXpSVGn+jacQNewZsyxZevbTi9ZytqPvsfl3npwz+jqpMajXThkuIn6aKt8En1J
KsTJrNo2g/2kZoQTbEKCYbsAapMALDLkPGpLouCjDj36OU0h2hTbKve99mKY6pcYh2JmfIxbjJAM
SnMY+AlgQdSGuXWn6UYs/OjpcRMMrcpUE5pcL/6WBiwf6qUtaNz390HT1dslWI4jHRMcHOu8sav/
JJvo0FX6wq0+xxPmlb+wt7YTLCfnGRhMACv1ULpqQIwehr0+hgYqviD9N0dbRzfLhNeVzqqsxhqh
U9dtK21tWccwOtYNp0g5+9KrNizq7lmU7t2m9bANIe9rWz4M2aJX5PReuvoPUe1/gRKBC28tN8hk
jXoeqSN1YYwgF8n42ZHTRxLoIqXcL0IlX2PZT5sBCt/QRiZD6VneFfU8pHUWzP0zzlm4gYZNPkOf
Z9f0y6fFxkNR66UvlHxTgVe60XIJEDqLm/bFjMtHj4dRpqMUh29X+zuuKD+xubYXrvTCe0uxuZMg
wGwJPhDDn4Q3+bt0OpnOmh00518a0dlylc5yMa/jUhi+tBvg3whbRsgzTRcuc46zwWGyjGsOir7M
7BBddl10qs1apnVjMXoDjunZsxsvjJxPDLWGZPHC0gzVuPMhF7uQt1GUI+a/XK4hVFOCQLb1mi+r
fTTOp0l4BcPZaJu2Lzq/eVvDfpMMLQJI3fPryI5tYRpnzCJUNwFh1R/Qmkr2lEQW8/Eixm5+75DA
QtCLtK+18aKi633nEHvK3gDO9AtOoGdVO6oFhE/6A8LR6mLGymKkv4t5dalJNG8nT7JTG9MhH8bl
Aa13uQ7rY00p9n5DSJEsRGUoGXz0gm5nLB9LYUl9DBrenjD8y4aYcFeZAA8Kes69ShfsVENkPhry
MUynjbcupWpjeCD73ZRHXcWLNXDVXdCdwbTEO1DX7husxC1CkpeIsLJq6NFRXm7M9NpDLgNV2WqD
9Og1RR3GE3LK2tY5EkG3bUoxYpaXnTcA4IhK0npNxl1RBE5tDxEMMPKKtf7Gxs7WLJV7rJfQlMId
gg8rAqVMJvOEGdjN+ViPKhPWsSdaiWS3VOOwQTrVItAexhtv4mTPUDGQWQA9z3yJNI7uJHgbwzZf
ga64y/ICJWq6iYdg+dRgsSMB4bmd71aQHSOGSSgy3W4Na/YuZ6XGiRtSJLDxp6FBJ5rCN01kDnSu
1xMomHQDd9By6hqYLca5swJRASzuIf7FfDfXJvY3a8rvYO1uC9XT7vOo2ZFXBNjXfGt0KAswjXAq
q/GhR9QEO8I0U0pOeYeussMyoWzRJwpwP4tfljaI8gihxOqMZMtjGR5VhJMKIJg6Bmtf0tmsWSQA
IMgYCyGVwVECmPVx6jEhMie2kYOTsRdBrsIeUsYRnH5NZqZYuGf4bzgtVqlj40wWuMmMTWUCOpdV
6PQDQPpFDL3KoYSDjddF5Ffa0R2v9OREZVsTkq0Bjkl4X9DdmmhVIFi7jw3xd5p0ckeIy2g2uIh7
QPuYi6VG21GkRHoa5WRqmDGkWNd9WGNn5VWbS9jfPMDRLcxnk6a5QDi1n2IedbmVUV0XXWz6U+UK
bEw4g2jpSJ1s+YrU2ZXNWuB26TUH9v5MHCkQ3SUjyR3RDZtYzsD4rXCeAmEuSBcVVdKzfTr69Qcv
1F4xpdjmp0WazRRIvveWtMqrBbdY3elO41x+w8uV5dQnM0eJfqJZ13DnA2lH57VGbDNkVdXWb0LC
iSEF8XybGDPkFgP5Eo6Bc1G3sfOkmI22Ua/njyJelscG2HPeCl9s4JTbHuoI4L5keQg4lPmf0HHj
ngAJhVuuEGgabIRXVcoeOquri6VJ+5sa2c0zZLSkylLkCUWYkqFYjV8/ai7CJmv4ZC972TWnVutm
4y6jhMlGyE7rbIaPJrbpYSZdtQE6NSKqbTWc7ivv1C9KFZ3tn6hU1wFD/aB2gCWNoST7euTxJSaE
2bgp6gl4YY64Q9g3HA3rwk8eWDwTQno6Py4p5wfTBS5wJvBLV8h+UmCRs3NIhQ2OYePauwUy7RdR
6y6IO3q94qj16FXcIh5uBY22uk2SjMQq+TAHC0JMqrpCtL3ZCDTwlrNyLHjjPMhc3+BYnG3R0c69
DZpE7D1vGD/2XrheoKVLHAWz1avyAJ0AA+qpGwFHVAFmdde/zjGA7IDFfjHY8UET18F2Q6h9NUx0
GWEufBXI4h/F8gimPGxiFl0hM4r0zuscczPSgBaJBWOX96zdLg3neTSm6jhW44IjDMFFM87nxSNX
tADDSWWcEBchxpNedc2g3rtzPDc4utTE+bqEPSKEuH0ZMAAH26P0CogBHDtiLeo4jm1vFTL88n8E
WMiqS4DeWj7FWTel/bGyYwhc09LSpzQpWkJrbDGB+o3u9Jd4GFfDW3+n1dubPj0N/w8QLcBq+lOi
xRNoDH/LnkCS+N//q33r1m85F1+/+xvngkTeryAxofEGHJev7InfGBfn/4/GibNXFKobv3/0O+fC
jX+FSxJUJUIIAkZgKYFb9TvnAh8lMTqS8VUP7C4wZ/8K5+KrWti/ST4gEEXnJhG0A+GSYPJH+Mnf
EvYqTRU682fgfTYESsdX+JJqwgA+Pviy3zrU20odv6W8uo9YhwqeBlyJXp+DCIXJmAlvQaqljnMN
2mJc9CnAq5W7GTf6UTsDMjJBr4A4CGByByrGtPAkUmi3XqtiqtujjNCbkCr9VqcMOIwjw61y4gMk
EX/v3///ega653bn//gnpeYPVJ/LN12/qfapfx2/nXtfv/Xb3It/RQ8LVFUwhc7d8dAp+Sffx/8V
tjzoJgTlF6wbNKmC1fP75Av9X9FuDaE/OLHB4w2dN/+afKHzK6SkQLnErHXR840msn8+3X+B8POV
o/bvyQcVvBTClzB7Q2sE0BNQnL+ffG5ixwWBONLXQZL7dQw9A4DSWYFwVXIEwUGDNgfUXpcA/uot
DxwY4mBzX7JwBrfEcxYDhHT2DklUpZ8sX/oPclkgLBJqkrQb2wPFzeiQVveBb9Q+HQAGoTL9M1/5
82O++xkQT4WQwtnSF6vy3RpyAuBVfgLIKwEItBn8SQMbosEIZFlXxdh28lYsQb2bSdrsHev8TMnN
P9/gDw+QwEAKGgLgQTtnWtU3rFtA7YBT5jXJxqrlF4o7zUnPqFeAMqI5ggwfYdNIp+owNAnZxQZh
T03JHUro474f1nKyKkawbXd4yvHKTiDseukyAliS6XZIRrX3EVgEICD1PKv7gTykjk9yBkrfJ25G
G5wC4AUwVogbcK1mXR1+G+rO/kya8KvlxLufClE/VP8gsIienfdWDj2NAXgCsskQdg+3zcjTy3Fx
4M5l7ZBGm1rY5XJOUh5lzZIkU25AYOzyJqj8vE3S+gNA8PYpVlWkMmfxU1CJGjojKaYgcBEUvPlP
iZowJfrD60Ev+JlwB1od1mH4jgo6I49vXQ0GgDayvXTd5Q2xmy0JfmCZes107MRcHTRQW3Qr213c
zQ5KHDp8RmDUXU3+0reF6EVXuEsttxWO+uGSNalBxubOD7ZmyQsdh1UjjVOQ8FlVJx8C20NojKfz
YWW+2fhR71wnq9jwqkeVoOcS/nU6Arlk9LcLa+Rzs2h1Qjeh+tB4/vpF+CmiDbdrDzFLzaaqBu9y
IAiNA4GyRDwtTe6qZjwOyxhfJagwlcLMyEHD6f8wd2ZNciNJkv5DixHcxysCceSdSTJ5vUDIYhVu
OBw38Ov3A6t2JgMREzFZ87Ii3S1Swi5aOPwyV1NT9X6JcH6tM3f+LDpZfuEJWX6GMGAHnWZkvh3l
8i6JGm8bdnJ6buKSMloCBxItyGK8LebUfqymqnmAIVY+1bqMgZx744tR6+G9pWGDS378wenn5jFs
kyELhEOuntX58NEwqBMBeIc3crSK0p/5y8BspuHBccAwdLO9iZo5eRzT5qnPvR0u1jAFTeoEvN31
Ssa6n7puG6SjMsJhUPR2a+ae+qIlE2aLkKDs/ThaUVCMbvoQ4eYT2H2iwu4Q7G0beqovawEynlWY
MyveDmwalNWhYpap3a3MpLarx0Jcoen+bm54uyWQMUDgGv8Ac2lOBlw83v0AyckorCnaNG5P9dge
K29jiaan+lxV9V/dqKuHqdWUpawwPQ1qVj9MtvOlVXSlCOqsryd/lAo4t2b2kLuMqASpF8mhX3a/
7hRNMCEcdKWjYiXWhCEdxxU9/kDqNgqd6rqrs3R7OoIgLW+KSlHBJw1KxsM8cqhPHm/1+dUpkv5P
jVx3n0easVWjqQm8PAm/vbky/7mU3rJOF5b66uvxKxYv8IUqj3TU8dcbDUXEs4Nzaj/28pOXML+8
l5MATEjb6bW0P5mV1l6bs9OoXBY0k5iQRSG9rmV+kGqE4NFRZiumhagS94P8ajp19EdHTb4DEIjK
YW+lc/maZcLbh6oFMO2PXRd+6+Vk+i30q2+ya5p7BZNnv6IR6s5GASRTCyh1l78Qco7rb7S453C9
0TgCCVhdi7DUg8PDV6kBTr2+BENynvjxP+MJJp2f6U6492I30GqJfluVWGLf9vZdH+uRgBPnxpuG
7vyNUsITMk3xbCV5/ZjpoAJ2rSd7iKVaMJhh/RPQ64A9VnLb0ySN8kf5xQDN25ia1DZJ2YQfUd8q
bmwJX87JzddaiQYtmN1w2vd1ZyzwsPexDmMvEAO9ao0Gjr3BLad7dFX+YUO/B0TDRkHwI8rvR1jD
vmIWFCcnnNRnoIUvjW70W8wJvWfSewD9LlSpDIS2uwNEir9DTcY0HrH2fSrSett4UbjLkHSe8WwW
WI4O0v7YTEI9KDIGbC4aeAqJXW89lfo7LkfmNyumWk9pk798htXyFbYlTFs8BVPfnLLhvlQUE60y
u7mtB71+tizZvLRK2f8yo0TbcZxlj2qloyEYmv18W8TdOPtpRd4dCWUMnFEaD7Glv4gmHfaVblRf
7VCKTRRG1qPVdAmutwZZOP0525Tk72ZM8xCr4D5H8guQTQeivm3ser6tc7vfF5Q1noqqbziz1Yji
K31uau5TCRcHVNjMn43EYZFS/MyDu4uMrZUavdh18C73ZWUMkBENA+N1pYEQ4k5bN8mSMCjLuvqh
RaIKWqPd8DhNb/BW6R5hPNiBm4TjPXoRN66dtLsitL7qWGlRXIw/21Gq+Dq8ar9Bm8ydyBRloc++
OpTNY65Y4t6cm3afWfNS8Ub/srSlS8EmF20ejFElAqMH8pot4UKtrF9nSFEPjWjdJ7efvU2flfkD
CHy2CbXK2jeO+gxy9j1ukvHDVM80cKZNOPhV3+tBLHN724QwarVa30OWroImDb/i4SJehsF2n3J7
kpQ/s/k1lJP2mTRavxHA5ndqlC0Ub3evTXG7iVHF+FRIpCejvKo+wGfP7sbSRYMvtb+UykCJXjGH
Z4C76bn3lORWKV3zMBeks7lw92HeD5uqa10n6N0OxAyqjebHvVuywrxmofvCrGrG9jtzOHzMrfZ7
WOXJrQdi8tz3iXVvFUiucM05X2VmmX6q22JnA+eCiShpYHT5n5OCzFkhutHZgHWBGaRlrt/O0mt2
RTyGGzuFZlpLMCyzhYqXQkOE8GfBbO21T2E5JZskmuVDp5Kd7mpdKC8tG+Zl0ObsZymiBzy/gZLN
WvxBLkZxufeWFYS0zq1hFvoHMwaHnSmcfS6l/jGtIvO20BtV+rlRaNRoWchzAuDnQ9Rrg6KzpkPO
BDyWSmz+WJQOvygg7QfB2fPq5nP1VDW6+EqqGm9nI53uGyPKyIwzxUn3NuUCvx3yodyWTRIPO0s6
KVQTHq4U4Lw4/Kq0tr0Dqkn+rJ3aKIIWAOohaRQgX2EONzAzdagQk/ypjPIPqiMQ8YGPNoozoWMU
e/Zey6Lpzomi9i7Jk/mp0WvrzrFG1Xed+YuR2H8JdvwutZs9V6O3i7DK2sDieNaRy9kU3ugFYa7Z
+85zzB9I9h2gJekbtRrrA9lM5nx2vFgmPqiOR4I2J8NnOFewQUfPwsXWzDW5S1AbfhqkiP6YMtFt
UQ6L/QrOiPDnsp/3XQQSX1tNuPWqNjx46UTnAKnAYxzbKjsvG5THQfblxzgt0Yyzq4aKMLkD+bUa
HcK5Q5fBTgu/19qk9N1p/Dl1EdWuSpQPSmJl1cbN3XQL7z3/heRgtmkgTXxxS+StB8rLP7tw6j7G
ncLBP5nUtKC/er05PKS2rA9saO0x8ypvOzgeM9NbjmIHjVuV9m0/lia8e6dLN1EJoOIngH/h3hny
DJqobYpvE+QEAy7HUN9qnGPpBuEjhR2w7P2qqigF58l4QPuhgPeY6fgwWVrobfvQ0KdtMpb6+JrY
1MQqnIHbgJLDwnsyVO3X0M1Ce+rTJqn+jpQOqf0QGUZk+uGyDSbXjW4LOamW33UaKgBcI4P+Uie2
LX51Hgi24Bc/9iI0io0wjbz3I1ud70nUp6Bjr20b+HSBOltcwJSok31VduPzUE6Nu5G2SPbpOGuP
jlu5wVyrxg0E+8HvCpty6DBq43PpCJ2DOKxja1sBiFa7ph5NY4eJshwCNSdHAezsctZrW/B11SzZ
D0mZ7MfCde+5x73PBM/lBzWL0/RnOJaRgZWE1LuNSTKSkQVrVb7DO0ltNpHmVh1lo6L91VfqQCbT
aI9VmtSH3z818yLzpqrbZD/pg/apUov6YJW59lh0LGOtjrRHVeVf8zQuYx5vtRtMLVdVyC1zr9FX
b/tiGX0yDt62MLPpQ+1NKDu5kBVfBVUW+IvRtHQViH58hrtAgtE6dv9hVArtMZ4FzXKkk+aPVAqW
BtK5TuSbihVqu5QHZeMP2ZDsm3D5i9SSlheoF969ZTVRMBtG/q2Cyn2v9TBmfQfG1Tevq1u5qWlT
+aBXHvZjWh612Dr1KQtWxOYNhGIG0pQzs9FUqdMGuuLYoMVVVYRMJ/1LyAOOz3nNi6jLlYHqQTzU
h7rRrSdBnlhucs0rYi5OT9zlo4qCkmMp3mcPvuXBAjpGU6LWm1+mcLzP0zzF2K3NCFaRUYzWjzzU
1C+a1zcT8PE4VrtKmBjuAIn8NbtK+mB6wt1R9XZ8UXks0HgMXL24rWrorpsutrzn0puVbYnfQTA4
5iC2md3mOy/BA73pp2kXq+WLWs/mjxwxrgdrqm8GpdS2zdyUL54c49tImYfHmE4bLQDE1jY5nKpP
Rp7V49ZMrT8E/HmD4n9M81+eTwevzrMnx0irly7XzYfZU9sFv+ffa436dsi1ZDt43vJSazwvMMkk
dq4TOj+1RuacPtUgDrLJqzutnfTAoVL4q4HDxfWxz2LVS++NySVTqTrakzSn/KucxPhAAV79VMVx
l23i2TZmyrO1luxoGui+zW2+pCqVFvt4M3ODhFkCO72Qmu7PRjnta4gKoComC8+pmhoCzJwf7DYO
J25QA5KI5Jp2WqHBQTU9GkErsHomI+xIJ2wtPKhj6dxljTL+abr0lpu5DqffUMdbDUrWh9SsdfR1
ePkfhDlHD2bGzt7k/fQ51M0v5JgfnTh6qWMdyoCsqCBMqrbPu/YDUHTvW8a0A/ypf0ZUjDYtpCA/
ZsU/VSOJ1GQVyotCc9dmdCFATLOCJbzqbbyYt6Rio5fbGGFHLC76VofmHrV9dydEKp6aYh4PoAju
d7wW9eei9cRGHTLjKY3ccmvW8JSpGdGLNdXRQ5Nn4SMN+g0+5zJ97RXjSyVU82DAfHs0yu6Hgufu
59rCwRbaA31YSZokQT61ycELm8+RkPa3blS8TWNG9a86MTF8n92GddAuNXwbdr9O48teV6rd7CYm
d2bbvrRxqTY+OxOIEIOoveh0k9k3fiWl9erplGTbGB5PXm//TyIiMaT4kvhW4z7yeIm2YjDzLZno
a0namUzqk5ohPlOOvNgMrf7Z2O0Ht7P+0GFblj1nulSrD3XYfUSs91Mcw7DJkh96rL7+fom9C8P+
JAr+sy6fHDW2/s8aXvd/iqVjtFn/Vcuv+c8m2f8/Wl4NEOj/Hgb36aJK8rcI+PL//6f4otPXagIw
YEWhLoWURef2n/qLY/wH7FEVDHHRPabjlD/6fxD4f+iLh4sHAY28E4H4/6q/KIYBBq7hdM07GP0V
FFrfg4EfY4MQakDn+Qk4uqoopUIXP4YfhFlRdY7k5Kt6VPW7TJOUP7quNMVtqqh99y4dnyUcal1I
fTBmOndRmzsOF1bp6OS1MUJAr2X4PRqTyfxuy0m2v0iVkUK9gh0cN/T+jmchXejyhRGItdYaAWpS
ZvWUy9GXilp+aB3D/gRT9H0WY3DF8NyhE94BAKDMhpDh8aj6efYitQNBdHWlJ2FAt4sH6jXQ5rgf
/p8owOsOtAOqc2tfAgF/JHThMNJLlC7opWL5dQnHNBpnGYDHKu/STVziWaBkKuI4GtgepYXjUeUa
Bi3eCCuuqz1zl9ARtotpY3jXDP0dxYAhgogle4Sm6+MoWucmaa2GcO/MWP+iJrKAVDnOwZsdeQZl
O/12lopWhOWw+lgHa2n2WuYqUAxUxjEzY2cTeyPVw6y2UAsU3oQ2sSaH+NPlmMdb6/fIwOJRVUac
nQ3rcSi8rYp4pSGrop/gAMlSv1UVaQWAGemDygPzyvDOhOKIoROQLgra4NdLQ6c3QhT0Y3CfQEHi
BTbvqgQuR5MCoF8e1ZkvSWs8HA4UNxYEcbUqrMouXaUsaiTam5T0MsUa0ErbexPE/gkRXeddJ8bv
r0j7mr0IAxh0xq2xP7i8PHl+AxrwVQw9i+8bJZkfq6Q295dHtuzS/0Ji/4mEDcTi/OFydKzKJBqC
H2XT6bCRWhrRZlFPgedk19wOzk0V1br/jLIgs29qZWHh0l0jYH15tAb3m9BSkynIdGX6Th+IvPLx
jmHev4cEpGxQGOS8gFx8HKyH8lg3GkOyZvEUx060B/ORnydXy+5Hstrvtdt9vfwVz43vbcjVhVLg
SSWAcaWvN868DYvBfrRrZJSHqov+d6Hc1dFRAfiprYEYLY/QdDP2ek2K2fCAGY0/Lw/q3NLABYsy
GlU/9USOuPGquIaiCNmZYtRzJqoUYmxpXFGgOxuFI3CpSlP5XotmhlZoyphHnC8a+NbGKGzUsIT9
L5Y51z2JB0IXy6Y6XhP0Map933NWaGWb2y9lQ831JjboSriy+M4OB1lDzghjKZeu9tPUilnYPSdF
XYJRHgotrJRt2tvJlTjnTiS8sbh8ERpCQ9g9HlDtOUmdSLjqSo09J+oTeXabAyP+VVRN/MnjRGyv
RDy7xkEBTWo21JDWMiFLuyHwCS24LanfPu+7b2RWP3UJH/f96w4/aygSbGAKhKu5guceRwOgnB+H
irMZisblfaa1V67gVS1sOSYgVqPnDVHD/n1VHX/BWHGBX6yy9qVR08peGjAYZlRFAKaifTkIyirY
mocYwOzpfuINAgYHM1E1483l8f42fj8+g3HLtUlyWJz4F65zjrGJ3FgbES+IEV+5VXO930lZGZ9E
Xz9EtjLe1k0ltnUm6HpgyW6gb6Bf4WxarfVuukmRV3Kg07XlMb2ugQaUQ51sLVpcCj3MGofW4izy
7A/CneTWoOi/V7s8/dkm9TWP0dMDm3goK5kubuxIH67W8tRX3hxJTs8BW8WgiwBYBxmCgVMlnrxv
Ih1kcPmTn+7S44ir8xql3rHoNAoGoyFckKQ028xGV16Z2LNRmNYlj3Rwm1hlDeZiThWBS2M/BmsZ
NKfYKN5oXomyfJ3j1cNYENZfNN1JxRfW2tu7FQaKiWoFUSp67hdUxytsX2+HyAgGmGSVX9Rx8n2o
wvSl6VpUty5/ynOT9/tQxRYQPHqhNL0Nb3fRKKUwKQ8UZX2XDkLc4M88P6SdUt91KP5u1CzVrhwR
14KuTtmynsd58rjiSbIRTumlq9zpoRptXLdoHvQegfgAUgp1ksuDPbczllxTXXSEqSCv1s1YuZSO
6pKdkWjW11bp4ELRoZfuh9JT6WkplfbL5Yinp663vHu5S7BXsqCMHX/ezoiGEiBU+n3YlIEtaYg3
CpQHlHK8lnSeWa7IS6PIy7NY5c5ffdTMnOdssM3Kh3Wcb9Vs7ugWsN6fSsOvRLuYF7i72CisPiEA
uhCmPtHZ6VTD3sjgy2ep84IHkuXntbq7/PnObA7HWfh0TBrPrLWrqtlC9Y3jufJz6Ne3sasUe1EW
6q0oLHdbgVF/Al2iqlJMQ3xNCvXMYiEiWAVrcHklrzamAxdqxpketEyhSK7HovhV0ed/I2obikwV
h9aVXXFmreDbxsOVWEwiGMnRViTTsMkMBxJfgE7oCbRqVpTdaA7ulSuHzpkN6P1+u5Jg28vj8jiU
WzUTwGBF+hGL/s7uZIfufGvdJhxU9NQ6beznSHNc2X5nZhPIARyAaxvuyDpqHUt9bluiGp2tR36e
JC46MqK5tYTRPY6LUEHpes1GJtjKXF5IJ5vjN2BkGjC80UXU16esRRdIJQEc/Sh1qTmppbEjCXyf
uiM5yRIFXOX3cjXgfB5/1iHS7WakR5yePLttN3bUwxYKaUSa3rtUCGShOre8MMmC1vSlgt6QesSW
GckXO9wgHpV98GgXCfQ0zl7e/+U4V0gKXQcMR12lc5kJdmxVbUU9t0QDQXbK/L1X9Ny5siRPVv8y
JLJulgaIALv9+NslM236g4rwiaVBtYSaZ96p1HChpSGWfnlI50JBpoJAtZCXrLWNVzuEpRAF6nKW
RFYCuEOhJWH6FtOBf7gc6dyyIyliq6EdC5tx2RFvHs6yQEZuhFHm16aabGuFDDQe4mt2Qyf7CuYo
FwyXMR9PxQrjOIobFdk0hCDqvere0yIBMGo3iP2NPWVRqR2y2T0UtXlzeWxnvqLBm481QcyFXH8c
ddKiCiGDUPiD1ZO9wF3bCkh+L6GM5m+XQ535jJTVGR93D5i0scrESjHJcJ5orPfs/rPrlMa21MPq
/aviKMjyI97MFYobMlYiGGOmpM2lzdpmkxl9ukEQ8orI7Ln5AqZcjBk475GZPY6kochT0JhCTplY
44b3JvoJ1Khe9A7NqcIYxI0XWXQ0imEc95e/5OljhbVCVRFTVdPUltfKcexZorA6SGKbkccopRYH
CDVA4RF19weJXxuUv7uxEsvbc+VpT2ZtljT/kr0g2VPtYmPIPlz+Tedml3mFCaAB25LAHP+kWLVi
zR1ZSJkTf6enTdnK2O6vQIDngjgWYC0mMYCqawTBlgOC2pUl/DGBQbeZIBy0QaN6SGJcHs3ya4/y
eT7wor/LXbNwI91l27xZRqFJa78xsYzKtBwRozNo+RyUnWb1h7JVpivRzg2LdhTWkkO3jLFOUroR
oaKiF9gktMidZf0kbyoO2eDymM5GwenNJAvjBl27XTo53J0p4sBMm6K+R90QTXLLSN4/RXw2Hlsc
mEzU+stlpVAyL+EYmwYnfswHj6pkYsXvBayoP6HYDiJG485iMHE8P+7cK62ybIAsMYqHYhqRAwyh
Yl/+YqfwxBKG5iCLJzhy2GuKbGHPwlJRlKCrJ0zQHk3NnR0Nt4tY6aYRwzM6yveQeEPWuhPeAYPf
2l51zYDpJM3jR2j4C5LgAZGADx+PdZZq57UQ5Sj49qieZsjBQHWJikJ9tLphMDYwQvLkpu6xu7+y
MM9sA54J1ALpj7LwQF5d5xCELbUrUEuZitSAI6DaUzBUyb1hRuama0L+9/IXP7NGuYtwiIEhudQm
V9dRpztjMaucIibSBP7QGPXOAdi9shNOLz1ovc4Ca9G8QilzFUXLeS/XcLB9O05o1HIdcTOVs3Nj
ht77pKSXZJJQLr1uOOpgWmesJo+z0lZriy8oMitBFE7k0vXh1GqvdNNav2Lata8ZYy+Tcnx2AWTp
JtmeyfFlOqtJizNp4RZlCPQxCiUwPWl9RvNt/ik7tAvRrtB/ApeMd1VsCBIKvfl+eQpPlyukgt8c
d4qf+LOs7sUCz/eoH8Ba1LyOgtx2fuW1890qAUSkVyLAal5LOk8XzRKR1yxFtgUaXX3jZoA2oWtS
LI0LvGZl1x3YKuWVw+D0vl/0ng1uONYnd88qip62hmUKRAjqVIH5DC88+SrnqTCDugrNZ5lBPPQz
N25L38lzhBYuf9Yza3ax3+VawpYE1HT57G9upHpG8650evi4KM/vrCib2o0XavEn0dTGNWeMMwef
xoMZRwlqD3zW9Q7Bdi8zhxZtrMlunkG+sk9wArOgN2s462YTYxJlFDzWx3Bo2p0ehiHmfE0jX+mg
RaHo8tDPfHlqEjBiXbLvBWg/HrqeI482y4HDXsZs175rfw426X6pjp6fT2H20KDPJqP43VcZH4Hq
OpAahAFrbSOg4r5kwYQiw5vMHBJRFBrz3kM+tPkXc8u7DDVxw8CgYiFxvJ3bokS9FeaD8KOmC1/7
KTUcOum98K5NzM65kjyeW0i4aYPrg/5wQC1//mYhtaauo4y1EF9pqLmtNNE9DqWjBL0thk+XJ26Z
mNVJZBMCiwGw12XhHocaIf3NqYUEtZKa08e01aZXt3X6PZTz/MDLuPp1Od6ZoYHgw3qhTrYUv1dD
y00F3dMJFQf0HdwAEZdwU9cRhXb+nfdP2dK9TPLP0FiWq1MOWZkK4c9U+JAwEeIzlwYVap2oLGvU
cq9Z5505U5ceJ4yeOVkh4BjHH5L2TjuPOvSBtaJIyfIRFvAVOQ5k/G6j/2qnulf3krvmyhvnXFxw
SELidLYkqMdxu3bQclqwiEuzQUcXTmI+6pNabOoyiV8HYYp7t4+VK8ndmWmEt0AK4JB8OTwXj6P2
Tm8WrRKxbFpAhLBklyMFLDaOAwn28oo5s0JxVoZPgFAoXbjO6sPOxtAhfc0KDZt5xnJ81veT3buH
rkbaZSgj5Urz17mhuTqNSZxleNo7q6HJwYnk6EKGFI1p3+gKMtZFZIkPsPfyKyv0zK1Ixmbg8AZl
njxntflMaMptNKGWqUZJjvwj4iqpacW7yx/wbBTuXYx1KOHBGDueK7WocL6xOE1kmsutDFX3Llbi
4YrhytnPtlgKQ8MArrZXB2QTU5izp0UzOLfoyIDwBmHWTKm6BZPlqvLKEXluVQBgLe8Ykgp23WpQ
6mzX3aJ6prTtx76dXwohIXSTT/mOTOWViToXjRx0YVYBVONqdhytKpvUNtA0Qo1VRrdlUhu7Jouc
GxXW8t08ILr77injREYanH42Yq5Lu5mjI4kLKc0f4P9TTI1VvaePSguvZRFnZo0QC24GVGxSgTse
2FiZWtwm7GMgLKcIChgMdLYLF6XMJKw/Xh7Vma/IR6SEuXQceyQLx8FC+P5lCwfXtz1EEtFM8uQf
ZW1aSFYrvIapPZjx+09HbmyPXJdmTlCn1TLBoqEY43Hp/umTcJMpUYA1HdIvHdastPWh2z9qQ3B5
mOe+KQkJbxeSdIDC1TDtCg5XjSquT/9T0t9wgLb5tpyyvtrA4ucD/4twpLwLJA7Kpa9AybhNlapQ
wI6cJr/VKUlv88JAmcakC+1ypDNXDccvb/klN+G5uczvm7SkaGs3jxutBPCc2/08WcrzjLZBIK1G
bpXRm27pTQ2//IugkJN4VNNGDDByHLTGzENLXKP0m4FRJfA3XovJfo3tEjkpW9Ip0sTmlZhnnmeI
l5BVo5u58AzWZ5k7gyMYiCHyUsLVIS6RDBjzL1MYp3+Iwii+W4WKMpSi1jf6MP4jBgJz+bzVzGku
vRSnME4no4b3u9782DM4o5HTo9Q5o/bS6SWecXEd/UCyqnugMSKkv082D0rVXLn5loV5nAsuKCk7
haoAgMK62DHpSNjTQMOpQ/ntRQlRxaQrv/t8eUJPh7cwzlwLwYHl2bL+uHFbKGjEcZ+j1lIMvoTy
/uyhjE5PKzWQnYUfuu+UkdrToRSm1xgNp2cQ0Re+ETQ+sPz17d47ZZcgvw9cFHbx92jGZCVoMWgq
d2Y4iu9tZ0U/Lo/39DgApmQhcUvx1iejOF7AtqT6hkMDxhFjRltrZvzIKnPY67F7zT/03JeFHobd
LZV38sHVSdArQk00/Ft8taoQIHMUDhuKBiIekA3ME40iVjhjHDyqFcq/UtH+fPdISba5r/7mZC42
TW/PB94Oujfn3JKIfjplME4o8JOWNq21RTNniq8cfKe7FG9nnhEMFK2Xk+ypSbEnQqaP60TPcY7R
zCAbkFjQspDO37YU+6iY5LdqcCoU1QzzyjI+3SxEB0qHB606GhT91WA72866hujQvdI7rbJV30pL
/d1bconiwgCg+OPhOHcchTVKZ7KHwAPQtneLMNxjj0DizeV5OzsU1D/Y9TBPARSOgzQ85xWoZHzI
Ya6e4aqHE7VwFfmDy3HO7D30dHD8RvbHwad+lUV55I3FUHbYCKmmFXgSqr2nFdENJL3xFm0L5d0p
KeQ1JIIom9HJAMd/NS7U7IVcpkiht3yb927+aIF7bQv8aZ4vD+3cWoT/qf4NWIKEHIcq0kTlvTVx
CTtDc6Om0twAJhQBUqr5DZ1X6i1GTtaLVafVt9iJr1lCnt7MS6bIewU8H+Wk9Qxa2NTACSH5DsdI
0X0Jovhsurnj+hXKHjSD9kU0owkXTf9op/23l9W5yBqfdqkou1QpV3OKRkBFtTkXvoYW4TcmIrH9
Umcj0qAX5Q3cxCz7ALnLunbYnTlWedJDcWCCAaPXuH+LsLeMFlXaSZPNRuEX3vTuHH/VUBC6kreu
xgjGwl1lUZDhLiYbOLkXtQZDkTFaCniim3f0B6bfGafrPJYTiu2vjYKh/Q1V9ekaCr7amUvkpVoH
Jw6QGErI8udvMq6wj8vCM6ckUAeU8DQ3b/aa6NPd5cW7ujf+jsIIGR4vAfqKjqPQ5TO05JZJkNR1
4Y+WU++7Vo571yrNIC7nGP0/GLQWNLnt5chrEPMk9OpyxHKwUBPDWDSgq0Pr5V3QR7R00gOt0D7c
qI8UUcvbzFCewzEcd5Ji70vYtde272ox/f4ZUA+h6kBIJm9freJaJJDEnS4J3Cjqbi2JGqMadf1O
JP2/mdK3oVZTas+GQ29jnwTogaLLauQu1nyNuDKlq6N2GRCnqe0uDx9ePmuKk1Xy6k9cOwoShw6J
dFeZ9ZTEm9jKjZzeFi6RnEu5lI21uTyjZ1asw1W7nIUQ8aj9Ha8lA7mv2hIehnlhHD20o0KdmxV8
Jcq54S2oCecNT8mTTrHKKozQHHRSt5bG358AvnG5b43C0Q8aOmDzXTU1jn1lsZ4MjWo+24CqLFx/
bsvVWq371jEVGt83lmyjg1qH08aGf3tlaCdLEfgcCU9uQDKbBQE4/oDxTI9tqFQ6ItAmysPD7AZl
ipUDLpF1cHmuzoSCHOYBaMMG4oZczVVF21OdIae3CcmCt6EsZywRWivIPPqrL4c6mTBUHHkMG8AZ
kCHIvI9H1eUJZH+ha5somaJ+Mxm5eErl6G0RG6EepM/RlQv53Njoo+HkhDOODegqcfJSoYZZiqEi
eq6x9qxbVS8/J22rK/hkRE7TXimprRIAOgtYEfRlGvwXY2Z3lQ6mWENo2HwzbQ3yrHFYVnslnAtk
mZ3oA9cvcroDAhBpMRr3g4EJ2Pu/L1k3j+SFt4Ny0/H31RXPI+WNdSwRInevzNgWmniDbUJVMUgH
hPry3nh8VErO3L08OOBuHsfLaBxVZGZgaIdPFxJDtqB3XiMLiL2XvjesK8jD6dY7Crd+2VTRmIVp
aIYbPc/MAwLm/VYmqNRcHtS5KHB2eHyTcINqrz7i0MPlFzYOE5M+hh9djeKZTmP2+0pWrBQOLc5G
zq+ltrNOXHIx5TF29+Zm4iz+5qmiRNOtrK4AX6djWZBekvmF6bfgX8cTlM55F0ZIFuPCE2G71EXt
XoGSdKUD4myUBZoh5QSvWHfXNMIY4gqphgBDWHUfCbfdJWpzbfZP9zJnPLwlaNA0aULbPR4LCHk4
GRJvT6WfEJiPVRpOBywgxpAa+eUlcDYUErYWJ/3S0rFKheqZsUaSAaVJLCmawvJu9BIdLrzKr6y2
k6xy0VwETmMJOKB2J6HE0l6bJFkgmzb6Y0Y64ZNlRXInU2sMUB9QbiNg0isb6dz47N+uyDwTSNeX
CX2TUFIulSY2MGngzbL+MoeadSNcS7khywqvhDpdG5T7SUSWfgfQNGP5KW9CqbNM0Mh2s6AaZrH3
mvyvGqHH7eX5Ov2IMFCgbFCu4Wqx1wdDY2hZa9JnGlSmM712iKwEaJtjsgDE9KDGVf5Qzos23OWo
54ZGPIZHVYo7ZnVQhDZCamYcJoGBw9ZhMGGbxVXhvnstUkuEZgO9jd4rsoHjDygctSi1Nk4DtZvD
bi+GqtF3c1pnxQF1sba9uTyok1cAhUtAsSUdoP8c5b/jcNY4obSpkIorLmpsRdbN/uSM5aYwKx0D
3zTEH3AIjYOJOvyPy6HPfU/2HO9XOtdpiF5t8HFuKkUZR14Btj0Gdqdn91mrXsOLzkYBuuY41JZ6
4vLnbxaklXZAZ6GVBI7e9zujEijIIyJ6ZVufZjq8I+CeUDlcaOprpksflXjLzWYahLM091Em55cS
VcEA72MKVPTJe1fuk9MtDWmJ8vZvuJpsbrXPWgUOpiYRx0TdyNlZZTrfhFhOWj7Gt3h0XJ6pM/vt
KNhqpuLWNJXeGdLAdUgx2lajLuUoGFjwHml3PdTy+95pmuLKNj/zUTmQbUQoFqkGaG7HU+dhso3Z
hUyDpm0RbuyhFxgbiv6uvUlsr4kPmSlwCnr/WMHCwd4WnIFM+TioCB3MgnGDQFJVTUNoplWXzJjv
NNiqIODrjFjouTESoBFKstmVZXRmVm3azGFIgDwwq/pxcNMZhqbpuiIoyb824ElInA+tcZjRjvrj
8jjP7AuqR78ptHTHqet3japVEfS6FoMcuje2KNOoQTl485XT7EqUdf9y2zklXm89OsEWGWOv9diK
z96vy0M5+WrMFZVFXrwUaoFmV19t5N1GQRGrZytT5EsOAB6oTT3ssQ2yv1wOdXJcUsFeKBcIswIb
cAMdT1BZlzVatNhX40xhfAphY4U3yTzRKR2IsFa9gLt8QF/0//J1JsuRKssW/aIwowm6KWSm+lJT
KnUTTFKpaAKCLoCAr38r7+zZNbvzo1NSJkS4+96+l1wZwX3U68ws/H//Bsim//X3coxhj6Q4Pv8q
yBn//5dAq1asZ6rhuAXkn42p2P3Gax6WZp8KBfxGkoWUEo1P5mK6xSNAn9SJWyckHxm5Lh+OSeW4
rft7b/2t/KwU/gt5tTZxL17KSEe9ec03Bbj6MhLLJP7qthY5oYGVk4s6rRSRlPXRIWGfAOsSWt7g
HMyCxFtfmKQe/WdI6InoMkAn6/m/L/fBfx8i4tf+ueTvr6+7R6LVr7GNxvbvoKSZM2/eKjCyBK0O
wFRdU7fXMwFt1w7MlBpBrF62N1tqgyhO9+rAvuXyJQdqc9WyJimqWsy932yeOtR+2cQvDFg8ecOC
EFiTZGLt6o/iB/067djIcnVWxYsH3FNjxWoOJI+1yU05BPTbyKd6/e1uoLeGtDN1TvIkwrjKoBAk
4x8y6sb6fuwCyDBNQhRUcOBv6YL3oSHLbz+gk6CoX/bVyub3EQHDbxkXENIyOJdjCbbzwgAC5stp
+AWiAwsrFeCdFiQZXJytz51DV+b+9sTA0dV/G3IEiaM1pNO8DhNN+3Joxq4Xv/DIdoCVqmTH4Dy7
U8WIZ5n4VUPcJG/uXDisJ2OF1vvvPuzxsRJxR9ypJafSZHMUNPXjdI6kaQ/CF3PyGgDEmT76eWzK
OWPEo+ffU1czbE0XXTdjST+bJ+5l6XvGPoWVNYoWptgJyybPGzpUnTbeOO+vIUk+xZ8qiBe47mQX
rEtz1cwQch6jcu5Zl4lKxiyP6xp1sDRNU6xbnXFrRxT41Rba7nU85xMzsdJ9Yl72zYcUxXZEQA5Y
TDJm8y25v70iawWc0umwr2N9pqEsTjD/7kJWHX68fYd4zjCadFsnKwuwO+X56x5dAG3z0I3mUCSk
8fLP8yInz3W+wXlv5z6M9wsoSlq/G5jGCsATz+3KfdrM0frBKbZ4RKDPUu0PwxxjfbwQU7JNRP7X
egygoxTGn8cU4K+X/0wj0BYe5TycWFUQ2+Y6b7Hc9oktdgmmaMnIjh22975Mdvd69Xq5/5HgaIrf
fpIb/cz2IpS2IMnFSiqkv0dp7JhcH5aO4K+7NiYw9/za9/tLA6/8nEcH1olUhXWIbjtQuOMLdV3l
nbq4ZFCfYbUDxnZgm8gtxOWwNeidqR7ktr1r2fKinlpnC4HPRsrZsYWQMKZH58YfvZbg7h2uXbNe
6FIEUZM5ZZyLGCC0QgO4mQX7o0nmLu28/w1KgXJ1yMsJ50/qdpvTyRO2IE3qLTTAfQPC4ex6fcdV
KYjLZK89h7PuFQJnKpE/WJHTrYsL9RkMo+2rLCpAEzyFVNkgjrt1yxNwxgZbzAxOqw/m77be6rIE
h1wk4wxHQS3TdB25tDvml+qcoBmvRtOU/XwxWvaEJ9JcJyhhh94P8+BW+3XYzsQYVaUurwyndY0v
2k3YxvOJs4GuJYUgErSa17j3rna/5fj6kzfBNs9PWvmDIghTJ9Hq/hnzDrsSFXoMYPGsQ4rojg1C
a29ijEKTd+yLXa4pWMuZJMJpwyR5SMRajw9tTdTV5UCSSFXjIjQdyOYk8Nbkb9wCJllOpt7Cf4Yj
JbpxHTU5H1HlTd1zG5EJgNMPgxJmQ3ZYu7+ez5mcegvVQrbaCva2E/ZEG2505/OLY7qxAbJXhN4N
RQheWceW4isyLVlH1bz1V2O+Q+4keJI0h3UgsJqViuIuzL3yPmHb4OQR6XqPltaj87RRMgXPcUUI
+JGZ02i9FPm5K+/DfllZGe79QYo3zwcR/M3fVPlvJqwnHLssICUX/FoID26p5jMtSTf+BRZrpyEq
UMO9DYFcyUzViTe8+bMXCycVbTv0tyJQSfPkqaoZbl1uYNixsrLbLedd/7ZLpoovhU6G/Dvaq7h9
rJWIo0czOHvyhv9n6E5TJ6roULr9sl1Qu0KWIaYVo+hxACD107HkOT5gVa3akyXBPvnike145nIX
i8vjGHpa/01yWYfsGo58DtANltH/qeRCrZhChvV4qnlGHPuoJAyk17apVf0bsO6wX5d4bQmuljZv
1EtexMbRl3Kdwik6OcFYWPfS0uxBxtvXuB7/LfG2Oj+QBQe9pqVx5SyyyQjpfXmjtbPPOr22IbCo
3Vkm8HCmK8isJYeyAl66duXZiTqW/mBhWm960D8Amx3Csrt4mFjULQvPJJ+DrJ3+JapkS3ookTnz
Wqa4wfbQy1S3+QFuFHduDaHlRWzHC+gVJFqqxE2Gu0oE5ClgjpnhyXYQTlLsDtP83uIFZeEutNXM
0egqN1O4L/BVup0waWC7CisRea4yfrGknrYvOfCuv4Xu65iRZbMoZt69++IK5nWZz7PoZ9EAMut7
mvf4CVPXrA9J65QWmOZqLwver/xWlYQ+Zpw+w1vsIvamk7+o9wkjz1OzdfXfsAoIXe476z/26xo+
sotamP9cC+9FzK4vW4hTeK3XoSQvsXFiBu8EjbYXw068xgWpOLk5OlEubeZ3yRhc7pODmQSLb/vS
uRFfFkmVkNo3xz0wsSydtOyJP8gw35FNEAyQLclQhsjuBA5c0b5t9s9KcH9f9cYb5LEvp/WyJiKy
PY6Dq05hDPDyJB1dXND5EErRb6p3MLLlQ3noW9052YJR/DAiXMwE48bLu4//EvBczh2TBWrhS6m2
hkyiBSergb+xzuoKfHq0pXKJcaZRkyQEdBNauxyqTUz2uiDAZCP+VUeXqh1hdbEBE7sHR3ANpcSK
S1iJZLLj83DnHAaf24Xi4FvPEmw/F+UTx533OvkdIEBvS6Y/so6KP0Fh838lS+uP7ki6Bp+IEM6p
rKAsHJxodHgfOoggaRJPFKukD/XhbZ+3Vj12wDYAMcqp7q9sx14OMe6GyGPFkvtwkENEHG4dTNAl
VMejGU5JSz7zFjtdVvMz9+fvgXE4odJLZqANexk1Shcd5E4tghdxa7lE6gjOW6hn7zNZg/am8InF
OOBmrvgbHECyF5XYBxba96r+6PhqCA9fG3Hyq4n4Kk18wonZZa/x3rXKA1Ect6daktWcMQOmBi9U
rMvUr93iZSSlO7+URb56aUSlgu2ijokoTdymv1dNGJenyKtJuUmmOTQnv5sc1pGSXSXwIqeOUdOC
mxc8s1tKXv3WCY5kW/dPazS1we9WFbWbraGoTdpaQl9TVYIdugsgbrJ9XZCbn+lijdxDx/fZ/xp2
x7sk/71lEOg3NueHhKS6jGaXnGK2gZbURIbDDDaJbE66XQR8hdLpvtxObamIOTPTgQDVAmrPwP/W
V1GijmSlU/GF0ZlYkWsyZJOmjuRF3HCGU7onWv2o3bfrT0iEzlvb9NwndVlV/kETnTuezF44/C3u
pDOqJdmkekXAus6horwAwZvia53j/c9Kfyme9qiA8tzjtr+xS05xuawrRd6y94l3CDtZ2IwQn4QE
xtJWD9vgeR8T4eK3VdO10CocSEgchkldZTpfOBjX3YXgAOvjQ3QKfrFYZOU+ebMhLSHA2tC+qXFY
mJSpycz6F6/ltpO7aLn5wrxyxENJXfu8z0L2B6fzqpvODWbgj6RN7uSUk+18AOIc+5d8VcFy2udy
nXhUdfK0sGJSH3NbGdgOqMTlZbWKgWB37DkKuGxcRqccOCPIU1B/ZVp21n2TqziboNjgBEXNI3JM
/AWvaW4BPezeAqN9DQpo4YJ6un8tawK4+zhSVTYVM2cXmnCkQByzFtlejuy4PjCJ85oDItLiXg2R
Ia55EPQsvF9hJaB+B46tL+Fdj/0NtQpdm+JrqS8ZMvD/ceo5mA4TrCBy03VUviKstz+euxd/y75b
/5IFU36uhWpudYADEDeF6B/2elbPOheNPTg8UG+zTz4ucGgfwKsSDmdm60KviixY40Po5Ik4BBQU
/kXoWhdsQdNOz3lF8b1n9PutyXaIRqRvD+QEs3UE2jevQ+4Cwa2V4aUlyCpvJFD10Woa1KXxwwd/
g5wBHZeUtRO+fGc8AfOK7J9aJ7G6MlJRDpvFgRcK43zghai0b459AiEiDYUo3+uCvfaUpT+nfa7n
bZ0OSzvk/gVHcXcXoViz1uvvIVz7OSEBG7Qtsc1OkfxzRs/+c4xI/k0yoLNdatAM2ezMAdJsPHGf
YaqD8yjd1jvmAe05fpdzdqR12+FzXVe2W4rSB946Jbv/HfoRPZBJXFi/Rox/4jzqvlq9Cf/aZy39
As00rjI07nEgBoSZ8IltFeLv6yDHf1GWg/tC3vvC69LtxUeo+/VXuMv8MzGbeJx9b35MRLKqi56K
B5OmCdgkjuBiOseqBt20ynaqjolr4zwt52q7WweSwU+NXO1XRDqpSgOxme/ahwtGvoz2QZdaD+iz
w4YMg5ti/5wcoFTcnLG2l4ua/K91lXPEHs/WffYcHvsxmqEcebXn/GOXf/21iKXnURqm8HOB7fxc
BgRnsMbYTNdzWFAiBcgrCwg/Ty6XDcbb7TCsVfvPDo740pOt4Qfs2/a76gyJMBMp2eV9XQ0S7bRd
9I/bTONGXnSi1HETsmFSYJv5RrS2H2kQtuFfEcr8Y/P74nHmCn8Im9K8lyaIwQ3wqX1HgxlvLLnc
1Pqa7zzF62OJDVeCOrBpyvOqrpwYIjpyaywqajn/Skba8LS2ytBVbeW5TYiD6sH1WqtJ+q8C5vMu
8UYn8tOXOa2HKogu8Hy476FRQZiyhi8IFTjn7XusWkYMqujhD5ZV9jGVkY3oShHeY/QnsZGs71vW
NpS13TXEIV+eVo/G/ugNBsOIkcZcRDWfNfmXoLkyAquhesxTxEOWL1Le50NcvjAHbZ5Xb2YOROM3
w5jrk8FJc0IYwrQNY/ukmiL4WWBD3K1TNRXX9B1nzlhMEXPGT8UmU/NZznFyt7hyh6gxJ2uT5Jk7
vYP7GFT6pg6dxVyNXRN+dIsv7mwt9uDkxmX5WlCwztdRMSZPZZJvln1HxV7BBEg5zwifH46k2Ufq
cnClBsYge/kXOJ7FhqPz5kbu4/4i17k3GZgJsu1zbxNruvHNXLSoretpWcr9DVl1s4R1szV3ApDm
kfQfmzUbcBhQzoIBWSkHnfOnsyXbG2M//zlQfvFbjSz3ppVhupSCMKnzg6c2519T1e0NK37nI5zp
VXgal6qPMjZnzENktoUcXxxifAD7GmaE7jr3JLD5AGb7HRrcEotwOBaU7UEmgCVcBcvKn5mw+EAK
ZbtGUcr7LL/RNPM/Ti+nV4mF/gONYrspGijkmSmb5BUsdfeXSWDzMM59+1UHu3/V8WfCs3d82l+L
ZkRMBj5/XGhrkl/5empi/t1544kSuVmPueMvIIxkPpwxF/3KHMQLpqeGJBGafQ9rBKdnNDwsdKlr
SqZv7eLSEcHHAlrxLgrr8bOplHz1IyHBnsjGfKmpggFtG+af2dR2QJNFUIPDG+cp/syLlSJ5LpPi
dg8GO6YbH+JdDsEcOEJh51siRSlSHHd2D1seNSB0SSMI042+410EZfUeV6Hk9/Z61kBwb3QXsq/B
2m4LxNk0ZJWU5h+CC1C7Vqx3eeyCQwoRZw0Aei+CaFae89upmjadyWmv37Dm5w/eHK5L2tIf7Rmm
S6o2FNcOQAgphenShxHMI58l/et43MZPItjkc7gnUCImsevHTpv4NSh8d7tKwDc996buvg226js2
I7rtVIVVYqFMOP4bPXtrUo8bmIX/anCfmkVzBeQlGZccsWH0aLUTvYI8opXDOSxfymXh6li7jU2f
cFS2uTYO4J+GLFauMO1388HXrnir4o7IOHqGnIY0luRITVQttxCUzZT2shmWlFc8/BJggIpjOazN
pV/TEWdNodS99uknmAOhol80Qw7ycScc4SIXiXsVTyr6KVqpr/HMU8U0CyWGa2L7zGQ5ghat83wl
8V/E5SEOeqzsDQMxci3Zlb+rEJ++18ZAUjSm805BuFDRa1PvVeaN4/TuDGvyEGKvw/WuiSFJVdA2
Y5aQCHmDsAlfAPG0+k2Kj4E+b7QHF2RaqL1iMqsAIPpF+3tORLRm7dr7e2aka29lXGwJV6GpnuJ6
GyAT9yDST348uye+436ncmO9GfSPeMdCxYo7i+7edAiaYLoFttSvlwqJ6jkS61heEwHP5VhSVpcp
Z5G4TErHLhcgrKLoMAYxm+lg2vc3ybDsOncbQDymgbKy21LdbHobAxqwAJRZIqBng6XiVtNRgajZ
zKO+rCKEouOugvItyPv9c0isMxz4DtXtbI3nHpJ14uGGedCC2FP9V9I2sshCKpRvRIbtro5WUx7o
mfUvYzfRPDjEL5jiKekZAh9s5xuAfPlcje+uv7WUHdUs518y9woAWToeti+1C2dKtTK8BSI2fAsO
pTqd4eQrgORwylhrrsbkOwyqUR+HcdrX9zWf3d8xQuLltjglL86+zG9duybf7dw15Sl2wTSSoy5f
507UY7b6on13Km7d1KHj/rOLGljQECbdyR1DntIknNfmKKY5iY92zvvqcmTWDUhHS3e/LZqEmgXK
Vv87lBPjRdd6pAH4DLCbQwWH1KZk3nYWhngNMxG3U/tbWcISSFI/oystyOp3I2vKUC9ydXRsG36Z
Q7cM/NM2HqIJIs5m7yieB3rZrdmGrGWiVx3ZyG+x46AJfYptCePiu4F+bo6bMwyPcS3i+OjF2F2y
dR22NdurQDOZimbjZGKzoL6Yzo191qFw//M2KC+M17a28i6DZO0/hnwm+zSP5sHPmDHT1mwRpCy0
DgCQ1xNQoYagUJ+EfZYAOI7GsS/bTO978DDXq7pdHLGyt2FWWqFiD0P6KzuSKV+Opl9PnkeNgf2m
8Gkt+3ZkMM5C31M9zp7Df750v1y/pm7b6t1pTztTX5mFugof2wYPASi7uWfiptroF4l4fpSaPpz/
4imyc8owxAFYydfcH9pRlAys+qR4gOGCeYlBiXIuIDJu6wGmTAFAsk3ikUfHk3dNnk9PiaR7z8zW
afd8fDeflZUzxzT6PD9eUU2nIneXZ2+XyX3fWmMvsOjXDxPkdO8QkAvxaBLSHIndNgTA63D1kKvc
cqYScCbPFac5YWT00pZ1sR/2uljcrOt0td8pqWjVAq7BNo1ZHrLHfheEaopmX5ubaozdy7HvzZL2
eDiAb/j8WlbAHWRWIbuCw7jiharYlyjg3E2KRjQMiguIdfF+IEUYNFyQ16ZIY7LBQZrNuf2UujHO
RUmXesVM1b/vojX8V/qJnDm3CqjzEw9QlAZNszsntRdqP4y5tzyvgWhF6gIMncjDkE2ECFNFbda3
PbbvbagtqBVksx1j7T1WWPVrJVYtyBCD14Fqf43vEInGPznmYgcDAKOQtBrXnamfC9IYd8iw453L
J+yWbsXd1Liy+RJltTOUlIl6znEl9Mc2EsmWCfqDh8TWVE6h549l6jjTzpx5a9QVWCusEsaeWZ8B
K1X6APyOt35G4wNgn+8dDYCV4NeCupe/k9Glr3bZfHxC8nEZYQzuTCE0zzCGVYwmtUWmf5grSt4D
DAt11aqSGmMpxDIclrVcvrx8cxrqvbW/rVXbuFeeycXzuEv/Edvv3qaByRMmrI4exyOMu+lu7wIG
YGURmD//ERnSZEn6H28e7b3QuXkReTc0x2Qc6p/AV1yn/WL3r3UT472/6fJn6IjtoDnw8/t+0yFH
UN55L0sjSdddmD5dRl7nfeczRx5/Ks8Yuug+H2arx49ICwbz+76QsjXHZcMaMvEtpKnVwZF7Tt6j
oE1PtKp7n/lFsL1hWRAfGmWCiywp7ZQ2swtfifhS9KTCDMvvfovL7SLydygIvReNP6NDTgvVevgj
yJB0MprR+JfnrTWT3tFOf4RtqaxLMzt3TX0+aWxZ5o+a69Nkq3GXG8QRNm5x+0YizavJDe9ssMsQ
aaZtHq27Ue/yT+p7z4qQtMOF+y6OFg6rkcXEpyGGAnwz5ZFnEZjaJTgUUcOYkrzr2LucB0k8VkCq
SnAwrt7+8QmdDytKTZX1jFNf3LVkWKpmuq00kIw9ijXcgksuQVhJbZsjhHt72z2qc7rAKdHedsux
52vaD8r7NIxF9y8XrZSZBmtMK7z43VNtk2nN0Mur6ZRITdCLZyv3caQEcTKoShwolP8jx0FcIj6x
vAEHkt6X5PmysMGpyiFWpoqzjpWkpYq2K8lu3k8c1LVMW3eWbcZDsr0tcy2eC7ceK6TgcfzUKmda
uxDhr9LZLv1DSDLq98jNc8+k2X0gOLjzHgacKTkju1ZB4jgrxLbW7viaM/lzLmp/mx9ax53amzw0
+54OvF7hibVA9L9anOOrLRr5sZ0mank/rpIKdw8whQw3b/mlFbNZVjVHGloxKoVM1KvywWMDdj6O
ZhmPBUC8OrVS+Xy+m0dRMTZO+KjQT0n73wtqhc7zui9HIUwDMeQozrba8sTGnRP9M76zPcltXoA2
x2DZaNXXyc2iJbCfzMEjCWXKkxchObjlVSXxkJ+vOdsjNXU+5V9XMLcjesbLM8a6+1ttF/d9U03s
pounxA2L7t1PGK0MnonsJuu1RgJ+nZsIbGTjtGj4QRENV+0k+D+34zJQ0sqoCbJBxcE/dI8AtQMX
wVksbtmz0nKizSLh3QESphiLaw61JVPIh94tjGvnTyMkwr8o9gDSVIXKzxw5R4yPSua/B/Ljuie1
+tuXxYj8zh8EsIVmo9HHaKuTMJPDAjF0JYT/moEP0LmOR+g31RK47cLPhZN18S78i801/rsT6OoF
i2z5MTObhTUPEewCnbp9Geoq+AERWtqUosdh5o8299V3g7yzSTys4zFYEvcb93i/p15es/gPbUNC
glfN+qr3YgyuvVLn48HgBuFBJrn5H++jHZgeDujE1dJslHg4b4ZjqCBkHScgWDcTCRPITZAPf3K/
ZRLgdnF+KMc1XE9RteMtrObAEXQMnZiKuyKoAYdJlAGRWZ7X7dTNs99kLd/dtXY7By2ZJcwf1a/m
sdc7Ra3IpzzINsbVINN0YOusdxrfudnzZsxTwoiCd+FZFCFdxJ451TSwT5ESbp8lgRDbVQWW7Bko
DGkAjltSG0QduS2dcZnOFOc6ALhu3t832u8hTi+r/i1G5DFu6ZpU4t3to0dnCpfitArTfkQ91REg
YIbVaSOKgPvMa/pnM9jgL+555jNazV2UjoZtGPkmSS907wBJevutGmUFuEvlTJuWIojuMXT36hBz
D++H0sQDh5IIZtbqFhIhTgUslwa+KgDQG4/jg8lzORj3KJOxeq6BeDLuCVZRHTt8SaxvlR5j5d6E
e+ZtMPNSV+3qxXfoHNKWDIuCHx/3Q6i93YCtt2gcMzfNz0R+rzyg+LjX4drmit23JLwOgclZBvqr
/V3yUb70sM6Aj9dJ1WVCcfZlEBlL0o51N/QnRkIFDPVzJgfkU/dFOOX8ylYLr5+ecwwoWwuh/VDK
eAKQKXqsGDKPvaup5v37xCfAASkjjdAF+5hoKcosXk7tjX3qVowYCDRhvZ2sxIkmtgoHAyaodf2L
Bmqfx20Q5UdpaSJSqbbkpBcj6tuAANcwja1jq7RYSCPKGs1A9TLewuCnD4byVXOklHwI0XzVQSWM
D0CclXzaVTPfbtLpqluqs/B27Z1IXwSLXqosCFpMNVQOTGtcd3HHA7gYwQBmL3h4yiDo3pdt5g8Z
/Kp4bGm6Xi09AXswoiPUYI/7/I+KCxjt7r5H2IC4OuojUu940/eUKaeWmbrKmn4bZ1Zm/fGXO6/d
twAtXN1Y1rEv2biev8OFpS7HK+cBTpyL5mVYhtw4lIbwX7K01d8NbfWnYfr6IvsQ60Tek+KT+aqg
ejMDpfmhWnp5b7B74BBDgyU7adksksMiFVsRZJITtLmOn1HdcQjOJdNybhITjVmtKjCO9Rrx6Buw
pzLV5SRfEqxHn2Xj2hdniOI5bT1tPyHt0YrW5SIeqSf2F1MP/PJR3P6Rch5flO2cJOWsdmsWhfCd
4ByTI0XLVvQV++Sh3und9slAOuwGRg3EyTPm6qMxTt3Zys/ANfIPq0jzoxQ0qCno+enbcwpNPUIT
1B9yZM2rlj+Qki6f/ZuKkhRuIeGrHZ4VIrMJ+PRJwV16TBa8+m1/wV1YfkVyDQzJ1tvuk+00VOEB
OmdUHXI+QDfDExzxruY8B1nl+RUmZnLC0M97DFugsF3EFpcvWKYjhKlbHTPuRJFT/QvxNs1fZZex
Y+9gb+51Q+V53JaiR9ZC3m0PSb1Ie7I1svZgw3bItkhJ/rKcTcnjnnPBoI3H9qNXjvqkIWB3u2rF
/uy5mzOnsRjWZ1ls9ZO3gb9NPXdFheP66PoMvwbKdBOb7n4x+fCrlZ7/Z9R0+o+MnXyZDTivPjZ8
ru9Ft7W/p1BRYuMHr/GEVbn/UgZbx9b9Vvm/BDI3KEhdDJ/l0p0diPQgKl2JbjMXs6OVSJc54b4Q
21wjJyEmPochppa6xPObroM2PwvbHh8hLWhBveHzfvoUCQUTSHff0jK2Eu9VouYw88opeKyiPaB/
akmhTufZcx+tv9rHFjZZz7hS1p+46Gg8NrP8tWBo2rSczk/uNMmqu9x7pd86RGAe4qSxQCoZBjgp
ekGZpAyaGD/toSrvSlYKomyU3sjdu/JDJ3jpcwk2omQg3jhiay4lnE52RQprHospx1ZRn632qZQr
wEXtzeKNfry59wPG23zatbjvR1M8sLhDSG7uannluYa573i2JfGSBWCRXTDI8SFikPbCILF/dwqC
OY6R0zCLXcbK/YVPUocZ2yUMq+jRQpTo2o22jLMVwwblln7cZvgtBzH4fMmlQT4+8Nizy1Lg0nsT
pd/bg19uziVgVNNwbhf2M+6D/DmgcuFzCsX85fo7yj5JnRUMGDfYaM7FWr64eRXk10Svrvd6IBnm
xOPPYYYdj/uxCzByo7ouQ0G17o/MmNo+5HrYuvFWSM6TNDKFUQfTyGFPRbjl917iLU+LF5uvRRoJ
cJd0jhuQ3o6lWutypEgZfDK7WznyorG47Hw26Zm/Vt2Fsw64eawU/Q1/6oSdIfLKMtsw7v5U4Yql
ReSWzCanDf/1sgSRLsZFf56PBDozdA7AB1QPV1FuW+IL0Ujfh3h12Xgo/UJzKwnI5ytziV/NyHoB
lpgw/7VHDUC/neEb/gPovcshybuipwyS1fUeaKbWfY4fn6EFjo/TIDYFIrrjwmyHdvV4fEb/WgXo
TGTbOF1D3xSqJ8fY+nvt9uijxAOOCbP0nddpH2iEgoZ0HWlLHDaF57BcWMxOTikeLv4rT2F9ix3/
2+ZTM2S+7qnwooqaPNpjj+RH3TiXtdfjYbI7wiaHdD2UxzqmTE8XQfeZgoBdMRglqwcmty3jI4l2
rH2HWvifGgMcJ5TP1Vvrxbksp4FXgmF/8jB5vf/QM3XWh3z11/fB46bk4ZPrl6dhAaUYn8KbZcLv
lYIJrl7WDYmMOdQa3LH5vPKEY6gsjzNmvpEMqF7SwUcK5SIcXeeaL27En6GseFaJLTCvnU2HXQCq
6mIZlopDNtfvI+uxb6s/db+0U1n/sm5656SFNfKCA3VQGZBbU0qcEowBgQIxQ2iWa6XRPN2zeoiP
Lk7ZwPeXS4jkLRpDW4VTNgqPAS+EFpYdiMxH0l58xfvEl5CPeJdMECJ2/B9n57Uct7V16ydCFXK4
RehENptJEsUblCJyznj680G++EWQp1HadpVNmxRXrzTXDGOO0ZtnhJnFlLwpKfEzXWxkDPIx0Q2U
gWowuaQiyFDwVoSt15dGquxQoCGNHXdK/VLE8vCL9qtQh3mLKrMbt1P1RB+tkN4C7o1uYqxF5hjD
EklRV+ZDAJGJAtvA33qBb1S4oceb0rUxD/E3NVSHX9T1GLVOmsRyyVWl5qVWM5LACBzOxADw3FJp
zU2t/kLjXandhFoRfQJo0LY4WX3ZAZOJBHAiIy1IiVOXoK4OAWm05pZG4ebcAy7vUEvHQUXmfSqj
8EJ9dZSfQVXM33G2ejDwo6Gij9uie940Xg3VlnEUKN9/g817eBkDZez21OHNwrWIhMFVdAIskMTU
JLQDYxa+WlCfQc9l6hYCzUjcgwALTRzqonhqKN0DphIj8bsAJCJ35yjRfA9AiAUcinA0c9UGXBDV
7eUCqN0EKaGcm32F6L3Q6HjVBugyqnvWc1tU5sPcKYNIgXJmmvReV3vQtcN57puZlNuMZXAphnSP
AUDpjpqQlFTkMc3kc1RQmnK7oqjh3AH5h2OZZBP54UbD5NRSQqBvAgaRgIm1bQsWRQgTygoCx4aa
LXSNSTkb/qEinxxBf4RT6xSiTJmQsluu7+D7KgNvkS02d2TrE94mRaYcpwIdh6WpRp3CyeteplCl
CMETDuPQeyFtoSdIY6RF+DcXBALihuM7jCJcBlWcTb6dTJh3aockeY6wfxNAAzIxwHPNsfRNS+SE
xuEcukxYVftkdDOlV3+Gc44NFCLkaGxBycjLWjG4X7vDWD/WaZV+AoyolB6R/Pi5D8IsPAo429Qz
olJ5MAIZJq1RKjmRrZ63EpVCSToPODTfqrg3n6AFtgAcIZPke6k100M6K3J7V5uR/BoWMgrfcTyK
x1kLivJSW0X9MEy5JoLXMEGtF4s7n/lKUjuq2IEEwwsXaLnO9eZLHqbEtjH0nxh5gJu+SzZcfcAc
UDeiywwYrpKnggDgTejuMVNz7yhxAq6xjIV2N1R/3gG1tXq7EIv2jGmkNgx2yH+h+yI9TKo2jS4g
B0qCQHuqrxMdco1bAXKrTsi0iL+DMTeVvSiQ13NIDUg8JaIeTy7GRTA9aVAIOSEYb39mgdwMONFJ
8Bku3f5hCuueF6bUg29hFc2/JZ9qyS6preS7xSNdezoXi+pDFZsVVDOxARZ0ws10OPEUuNVQ4N7Q
uYCzR7id/CAvn38rSiMabAkK+M9UbsnLDE07nYtisL7RewWChyqxVpH5n2Ngyopg/kzjbP4eEU8x
KykFx9ZlRq86cRRr7VLC03pHjIz0NYLDFYkgaYZIQCU7R6UzWvo4mt4CIIr2eAbgRBTZ/IBS3akZ
Jrm1RUMGWw8llhCCLIqD2jNLC6g1bwuaSmaArrhDEba6Q+9MnFxD1MVbLcgRFYikIS32+IzJl6rA
KuPEATfq5BLTD8gx+wHENL6ne7cFWxjJmeCBAvfvW+xT6ODaS4RmUdE9yeDDP5XUa541xCi/qbyO
t1mRKo9xqqj5QxUPHZQ6VtRPB9nsx6cmbBroTudage6nTFt/PxVK/NiVSkO2aZhoVJnEmQwjvgvk
qLNsJqZHZCToXqQWhIhjU+m1K7fcGi9ooxH7aA11fszVUe5oOh5U0yKfqmEfNKXl2yEtPD/KaC4F
B1azAq6GWJri72YBWGJPk1rvn3viGkBcht8/jmDlfqmEA2y1JA4IOQXk1301BEI2gXoB0tCK6feh
Hv1nH+/+J+RPS2p1GgcVQ4AP6NF+o3ylBwR0R0ZL0NcqGnnI61ay9lU6JFRW6QrKDiOYzkfikxJd
41hugMxrNAQN0lxJDsLqOHaJLKcpqBISI67v0xqDH2kY9+Sj8TY1OgFu4hrInRshaGlSMOh4ngDU
KJ/lqYq+jyZoXidNDbxcuhzryqlE07/PYxVsUTEkOLmUWsNkVyiZ/iRkMuCdjra9+0aQ2tmpzEXH
Hn1DEEylIRbPcmTUr0DNZmE3GlO9D2kNnl0zqPwTRwpR9aTO8ExTQckfJLM1H1FWLL6aSqUJux4g
wa9OisbvfUi5iSRLrN41s5A8NtPAOg2ch28lxfWReHOojjVNVz1C8yPwYj6X+KzOVnkYhdgHEEPy
9GeTRMHXqQzi16ydlE8ZQe/PrhqziHIsZ86WlUxAqx1cNskkDaYOuwEH/yVNqc5ISeaTw836mYK8
YZZ7sPaV7BAjBQWvIXU4XGbA+XanwJLmBXVr3LWxJowY8FTSyALG8UtdJtGz5SfWPQVEci+D78/C
kuoaC9vUBZpcxkglCJiwd99wJQhAZPCWNhKu7CMtVv53PSRpsWusKlbdCVSEBeKrnU7qrGdQX4jL
uxOLVRp5ah+SoE3BdiielJnGZYlANUxNNx+boglqx+8Q1XFhcJJvm35WPwUJts2GSDNCnohgZWfW
JU4O1M317wFWmNuoylrZ7WuRynlk0l9gQ2E09o7WVkFq9/MkvMBVx86PE4ToZjRLz8powNdSgcCU
2T8cN3tICpkWnCS3HtrEnzWbsD3ElfAliWsiysKnIVLmT37UdxLQ8CXjjDZC902NG6Vy5oGMjDOj
P+EvPIYTpTeyR/cZuyoApCXAtifFkM40jtV3phUAPTakDH8/UKHddqkYDSP2n0K93EwUfecxGfwd
kFE1OKRSYz0IeQjLhWVRu79R+oG6BoXxxvXbaWpotsADOMqxagl20yKw3Oa1QITaUoD3CGHzmIbE
uCge5EkCIAB6rKGdxuc4USbpO68aw6l0a3GUVMecaY12RrHrvvXKIAze0NVSvLNCK+GmhZaO/wUU
dQZIFwSxK5EcjH6OASkar5sFqXeygj583LUpAXxhVXJ0gn3Mys5DH5n3WpSklav0c0rDVgHa7kLz
D+Xtjo4FFqNSsp9SkkvNbgpnf3SnkeTVLghxl12JVazdGdOOxxFTr2Jh01KQyA/J/mNUGXgYFcIX
ApDPHtdk4gr/SvMRlfWIDpDHop1gtKkQATjLutK+gJ5VKUcWjX6uNCrQjjJPJSBjs4zhR1R9CQwu
9oyQXY4fWynWcZrJqYLJGwBouymdRD8Lv5w+FakUX1Tw6eICHSSLTF7WIDwtyt+m3xMSkuEla0ge
ET8s1ijdtEYqvuIHDq1D4JLjmPa1eZFKpZL2vmrOr4EwiGfoQ3rxhrYy5eegScqSpkkBasLdERxJ
EYczlVIxv9BmoEig+ZUupOCOvIEDHIgbZYyx+BAieZA4hSqyYb0oas9dU1NgrjqdQm8iNtZxEoJ2
2A/s99PMuz4eVHIcx7gOqYQrPdkkuMa6W6ARvJ0FOJQ7fAYekVRsit6eG1IbezOqauAXVlgEz1ln
UXYCYC+DnMoT80HPCmCxPELBpUrBFNs9q/wFrHp/WcI/QDliSmeYIBTNPR2T/o+kJJfs9MpI3KGO
ZgpgBEGVr1YIw5odlOFkgNRKSWJkMTy33kIv+CMl7QYvrFyGz6Gat8TDolV9pX9cT0m35emPQKpq
8BB+QnLJskjIg07Py2epAAuApQWJoWowHttRg1K5yy2eXq1Jn3u8ewVUyEDSVgOPgzMJYlpNH9WI
rgaHepT+XTNr44GXqVF2hR9Q8ebo1p7YBjWOf10qpbNY52knx6R8vHhsSWhr5gxEMjSzy4JGndxw
rMYz/kze6IeA2vbkhTAUVFC8VcK56XlLD0lRKEeTTAlUrNDLE9gXYyldGtoCf9a+OF/0yExbewBi
0R3UYjajG7OMcon0fNAat3Orp+VnIgThs2CRFqUIVIqg8/UYf7cdSulrms9k1CT8+viHFcS9YBOI
gVD0JVqm9mUFZvyLgXCpRcHFyjUMg0KSDJRtQAoe+E80fQJb2qOwYdG4tFNKOnnsopvQjL3e7bwm
WKKZG7JPqBvoxpJVuPjetjqn0qRZFbAfysGq/IpQrG93SdXtjWQY7wUhXSQM/IDtajs3TTppf334
dbv3MjyyrTTjm1DH6mvFFjpY6xbQSmbTeEVglAJk7g4iGEGF3s7yQoXCsmdNDW7qMQUUfH1wad3n
/Wd0WRSpOdJprourPm9VKvGuKB/bSdrHkPK21D46Ks01vV5e2g4aHGHmtM9zYm15CABeTwT3oDUs
OyhUbCMFRjcBWeKQQTU3Pt2HHw4lQRkKAQlW6BUnRDViCTuVgDTPApKddKsFQClScoFJU+iFu7EW
Mhv9F0sxclV4iMggczEgflWl5ft/0XjkInlOipi5nfi4HF4t+RiSDM1ELyHWigB4kVsM6FEHSRAR
Z9It6yU5uBt8O1L/ld6+XP9Ea3KK/z6QxbGA1VSW10Is5aDmA3XuHDusmd/VyFCAyNEyZdjRqI3f
fVyMDXKIjw6jQVFA1+CGXZg/VksA5qlIGmrxtATK9zpQE9xeCTxuK45HEHTWvszp3y4UfUP24f3A
qg7aWF/OIbVta7X2ky7QLFKWNAPm4rCQm07niRraDRgJBfx21bqVWVWPlpYGu+uL/P6QvR15NWWz
oP8R9A3FRhj4aPgiER2VnzK1lvsjOSkK69fHW9NVcNF1DToaTYSFG8La5fP8dcqaSSukSMXcoIwk
ngLwrTy5ZbHBufP+6DAKCoEcG7oy+OrtKAwdKVbFWVYGqT1pC/zNzKQThfnhyQBzvXFuPlpEGLcX
SjCKgtA/vR0OQVXfygROat3yjrWkih0ykF9osJEO/758mGtVRMcUyt+1uRyQSVApbZI6hwhicOJh
ak2nNJo+3zgXH62giQK7SPM7XQlrAij6xup6jHiK/EqujjhJNH7Rqxw5oElpga7JI29wnm2NuOJJ
kgjtq6zD3JWhMPzwJzJsVhsvKcw6TO5hhdzigfpwQBUYCDNcuKBXL99ggKJNQqbYUr8HwB428wly
i45W/0G7A2nRbZAJfnT20TqCT0uCPBTi2bfHJOr0AeeFAefKqABYtxZAp7H6H3bOglkXIQiQS1iT
t6PoRa0Fk8koih+Qx+ut8DjkMC04YxAYgtel+DQbl3p5Jt8+HeCrZQw11G7LtVtW+q9LDeNJEOfL
qfTlRBoBTidNvAeCblU7OlygD6DhkLaaUOpiy7t+IT4cWjG4DDoLqmqroQurS/G+6X4m9SO9LmFo
S3bdifnpg9nkiyKz0Paf/3lQyKg4OhwbDVrI1VH1AayPLdJVZPx78YU2oYQqROJHF86Q9B1/B5Dm
QAuiv3H7l8ms1hkSWOrdKChg2taUVL0cFaFZYWcavzO/yrR+x/grUn9AIq3bBXRob6zuByd2cQoR
hFEkHsR31nqwWlB+KZU1AKquBsHmrhOUfxRJx/NQeQkYCIV5pAnXJ3b2zVnRwP3a0ETQpCsZ/r6Z
SKcrWbyrUt8kyaSoe1UBw7pxcD8w3AYzW4bHeNMk/fbg1vS+G7SaMr+kHE9V2xkOyD0NWL7abfA0
fXBQkQRUkBOBzBQu09UTX6WiPA9axpmhCdAVajBmo1bTgRtRVXoowSu/JJK1JT3xwQSthRge8SAN
Dee1SAKd09Ah9yxtxA10xRpcEj0u/j4QaVe4fik+OCvWwkOLxAaaNwhYvV3LmO5z0klM0IcZyLVa
AE1DpW3RwL0fBdou6JIgobJ4B9e6amJvIuFRocoiwCRwSYYEYF8Y9xv+2AejLJR5/I0JhYhqFRd0
NK5kuWbxzBqARUsp14DthP9KfGwiCIK/ADM2DwI6C8vm/WU2RzHsRyIN1CpBj2SXGpadwi1qoQ03
7MYH08HeSVDZi5hIFKveDkSZSQ1yDQGJeYAfNcrk2gG5uMHU+944LXyUsHtCJGKYqrYyijIdG8OY
k+OURS05YcOiyYsaQCHlSPu/R6t1OX391yMHNS9EyqhE0HDG3N7Oi/J2ZxgkQKjgCw3lM1Q3gQKm
sy/s/oeBkIQEFM92cfbeDoRIPVojKV6yopSERqFZ7sppHN3ro3ywgii44HGJPGXoXa6m0xX0sRZx
xVvWG41Dfw5UQ8bYgLFMqNuA/X+5Pt4Hx4Lx9EVYkscEnYO3syp02e+TRY5HAIJmg+GQdg3W1/vn
UaDkIRumKdgh0Vz5I6TcE6EtcQ6ospkPkFDAE0FzwP76KMtnffs0cn+w47yMUG7j+bydi6+HsE0t
XJoKanYAtSFloWlmeMJxrW5pOO0dtY6Wfpq4Dza0RN5bduQhcMiXCgsv2FoNPWlo5BBHOmK6oekP
SawtyS0wU6+pQL3wVpAJ3+9xGcp047x8sH8mvNTQ6mJvZW3NjY3uZBzKEAzafdgKd7GmZnZTlsOG
17qc7fXKopZERZV7Bu/x6o0sypG+ehNAlpWa+Z4eQ7+lmN7poqeCCOo3btpH+wjxH/m4ZUWldRai
U5CkAjNKfGiO0Z58Hl2SUaJPTmDI8j3Ro/Cga3q1U3Byn68foY+Wc/FfUfswkadSVtfBiMgeB7oG
Eh+Q0b0E/5JXwG+4ESt+cMl5j3GScc81/rl6WuBfKhXI0kEJ64lhNwAJXpURVlGwsBVlLL05XJ/V
R9u3hLRQ0GIpzTXv/Qy1SUG7Hq02WaiBU1QDaoU6ZVMwWLBWbTgBH86OkHtxAhavfBV4QxUFThPK
BChVfED9yPNSt2gKa0wPSaaJzeNMK47174MuaiUMt6zoO474WQY3XM40vkzIplEqoqdqwmgWEM0g
Fb5x6T5YT/w3dOh4b/CK14FxNiS0vcJzQ49SS7ePE81jlb7QjGVUIy3b0yBvRVfvxDw4KEiI6PLi
Gkv44asbOGZWGOhUCGyLu5d5Ud+K52GE0suK2vzgm1RwpKhqKLtSkgY6S5XIDiaDulwGad3G+f3g
llgwkZiQJ7MExjrXEQ7AJpFoKgC+1IGHmi34ukDeCjw+nvNfwyzb8JdvFOtt2os+MjT+PI+6XXcL
2xV6jarmZIrVXjjNwlEcKHOZKfy1ZQoZEDTmJvI4sbhh4D841Ex5CRAWzndRXbnuBexuvqEy5QAw
N++I1fxqgB9dOmqvh74h4r1+ZT9aYvLRPChstkaG++3cVX1GWwGeRNvQlAoiNFp6jCkbNmb10UE2
UPMmLABNBT/t21GA7arp2OGv49FFv/JQDz0NnA2tl8O0QaX80QIaoMTIKlOWfRf79JEYVRUqXnah
q8ELPbLay9xZarNLC3itbD0Bf7v7H9aQcGuhSBepaqz2DMZkgAISXkeNeLjr1yAEKdeEGxP7cKdo
LMHW0TGBM/p2Delt8ksZuVTkgYPI3EFVpHYuQRZd0Nen89Fm8RrypFMKWB6PtwPV+L4mja0MJLTi
TgCd7hpFbzyUdA0//S9DIddAfMWrsU6CZ83YtJbAuSjHtryYfhtSHjGB9YIuGuJP/8Ng6IgSAInk
kIzVIYTSJoSeGg++p/Sw67oWwUsQ427fptn/cCLwC1k7eNiXtXy7hGCaVL3JSJ4oipY9QGdh3ulm
b26Yx+W3rLylhSjZWBI0PErmapQ87fUpmjl3eQOO0u7Ajh6xx8PnkJTGruzo+Pn3FSTZB2QRbUkc
35U/oZBeCzKdAhqcWrkTz7TI1TECYeg/hRub9X5upPhUDgVvLUmM9dwGHO+0AWO9dFQD8vGrh8Ks
T7DS6QexjvqNiX0wmrmoRimcd5nAdTWxoVMEVMYprGuDoJ+CzBKeY4uuDLKI8z00ff6Gn/v+LsNi
LSERhOuCM73W3IhEHQC/UNDYTnX9a7m0RWSKPDxe364PR0HdkGtMFoOR3p5CQej1cYahCYQbLKxq
H9R3QDq3WM4/WLvF/aLQQlCyJIPfjkIWnQ4pE5x93k/9vST5C1iCzt+Tmg36F7ny09//PC2OoEzl
ikQGsetqWoqe1lEQEorAMkaQkMk/o9z4R21q8oTEIYg4YdCXmuj6XZQFCCfyuSfGKxSYdBv4Y8ju
qrkDCIMmNZE927jN73drySlrBmkN+ATf2cKqL+nC6S3wfWnV3Rpz7J/FboD56frqvbfutFjgLCOc
inUnUfJ2u8wMpA/QjwR2jLbwsiT7NS8gs1qPt1Sw3k0IkRLCcIPqkSSjgbcKxmH7rYVOpBlRqqbo
a1YIpZe04VZ+/KNRlkurqzxLCpoQb+eTEt8sLbeghuoUjEpUK+GtGmnZxuv7LlZkMhTtUcDCR6Jk
vRoG/Ckgc4Nhajp+KzvJTVh3hmlIlHPflaAE48YCpUdLPjYGUs3q38txPCeLmhgPMy+zun6+RCji
O3XJ4NEaZrqWMvzKAR1vRHAfrKZKlUGkPk9eCCDq29WMyeuPesggcjf4N3TEgJoRAn9D1HNxKt88
XBj0RaYE/wyfCSrqt6PUUd7UbaO/dnQjl0uUHR0y0dgVkmyTUcSNor0MNYyNk/8ud7KMSosTeWMV
aqK13QCrCC/wqL+O3ckKzdus9+TCd1I9duf55folW9tEktOirMMIT+RC+PZOtRSKmEmvZmBdnMwv
8Kr4Tjdk/Y0As7sXqH7oXR9vfanX4628+LooUA/TFlRg6A82zEfmI88L79fY+hsX4cOhkAJCHoUq
NN7o272j1B1APDzBW0lzFWNZwpLrha/JoYN9CyiyPo5/5vXXYMv3/4rMgkkyTOjxaEdFyOs2zGmg
nXsl3Vi9D0ZZcuL02C15vXciPZru+8ZcsXo0QA50TWT+HgaXf/UJmQvhiIY0hgoGX1/Xt7pOCoH6
QwEJBkXbD9TdqafNxu76SXg/F/IFtF1QiSGNhjvzdsVocZhjTacb0o/Kksi8CT0wj/9q2v9kJf4a
ZbUvRDwQD4w9TAiAmG3Iub6KifT1+kzeHzRSLPC/mnDHcIX0lU82pkIrBzN8bUXT6z+lEdKIlC7g
hbzC2BKDkpa36G+LhAfDYKQ9qMSgwyGvXsUBIgZ16qmQZbM5naxApBmet7q5heM9u0duNXRw58ob
GGZlZ4xi+QgVb/qPxpeYlRcZFUKRbKQor6PkrOryJguNFyui5aCCy9EZdbLx15f13QFZBlEJ7v54
nu+WNYNbBq7i4GsyVZnlKZWinfJcnaz99WH+JE//WlEwN/zFWuLF61Q713Ugcdbk2ogF5C/lQXLB
/Um3cK51d1oXaPuQ0JKeqFGjhZHOpyFBcoS24i44WgHUWCL63xv34k/I9X+fh1qvLuP1MHmWF7zO
OrGlin1PtlB6cF/c593e9hzv4G5MeTkk/98hqK2sHB5faqsYauuHs/v6fGQA5+n6AH/yfdcGWJ3S
pmpK2mWlh529270cHx93R9u5dRjIOdyc3RvH2agjX180ZrRytdumTuV2GdB9ePl+CeyL7X29c0R7
Y+X+aCBfm9jKamVx3agAmB7Ou8vrcfe827E/35zDyXnaGOm/wta1oZb78deTgn8lCRJTujledpeD
y1D27ua827nu7uzw32eXf7quYx/4yj3fsMZHfuZ85j9Prsv3Du6J73knvuSnd8fjxT3w3TN/+MiP
Os6R38YR41fy65cf2RX8+ePz7nI88ttsfp3tLd/eHXfOKz/CR7Cd5f/wNf/h2bZzcA6My8/yG+/3
F379jevyq175P0fP9jx+44t7to/HZ5uzxp/xvOXIOc7yYx5/nt+3/DLnli/OzIRP9LgMvz84p8/e
aflR73Rkoe8cl6+Z9WFfMHmHT7fzDpyr3fHMRvz5bHv+5KPzjd964EdPd0+Hw9OyTCzU8qfd8zmz
l2GfHP739VMP/HTjXi0vxV9bBjiclihIms4PN7ubZbF25z9/8+/L6451v7AO59fz7vV8qWw25fz6
yiGyb/d86OPj/rjf7739/ta+49OfnJsDS/X19vbPVG9t5+7AQWNXWXLXebhxbPbeOz04NzfM7HTY
MPL/4SCuncBlun9NJ+kNoy847DdsFJt1uSzrfLT/2CR7V9kXtu37ssNM5Lx8hx887x53j8tecLbY
H7565A8c7TuOwY6vFnt2PO7v+PfhiTm6J+fhz3G+sFLLRWKj7pzd7vjnkBxOpxPb6N6wgly3y26Z
aGgfWEnWgHXcuazUDb+LVXk5c77dw8Xlz1zf2c2NXT3xCN8UgsFKMCRz5NPZ+7PLSWMpbKbw39ly
Ns6T9taxWL0EGDXz7frDh0TX6WIBdq+XwONCcNHYgz/H6pG/GJ9FW+5TYLP/p98HCFft3+7hcPg9
2A9PG0aWOHLjfK+89xlSxGlYrOwL23t+OjjLpvCFe3Gdm+ORy3t45YBzdzEAGI2951Xctt3uwBaf
3cNiFNyX3X63e3WPlwvHg8lcHgPb/sLUduwq58Y7cXFeuMQn+48lP+6Pl+Pjr2Ng/3pcfun358tr
ZD/P9vfAPmLqeV4uj/znr18sEebp4Nw9YY/598PhyXs6/OagYQTsZ4zKaNuBved2fbm9u/tydzp4
n46nw8+nB8fbOw9YB8fznlz72+1yojj3T9wq2zudbrHvpwPb72LcuH/chuPuN//G1jIipuZwxkyf
b5yDd8fJ/PODn5/438s9fnJvHl5eXPfJ+Xn9XGrLc3Plhv7xFv++oYUAVQkGB5t+tl9YnX5Z0q/7
HbduuX4eO8KHvVlu0AO2l09//RNIf1Kp1z7C6qnPWlOJs+VMXI7cT+f34RjZ7PByEzEJF2bNxec/
uc/8w+ZF4nbz3cvu2X0+Pp7dl4KPvLdfbr4vF5zjfdnb++f7fvnw2JFHTpHz5GEGvNL27r7F9omD
xwMn2+4DJvTVsj95d4vhce2D6zFL+7SYqw0ToL5ZaXJCQFyIhhbXzDTRZF8d/To386Esx8Ge6RG7
rccEqspGaTfKTx+OQqIV6I7MGGvsjuIbUZKTXwXLCOmArve626WCtBEZfzQK+TTy4ySJVGLJt3Yl
y7oerEkIAVYOhSE9sdNNNtXl4/Wj8dZ6/bdiREMw+ODAkyhcuWSRmcswJ8MQRpcqZC/II9zpVTK4
EfQGG2ma5QP/3xn8bygA7RotM9QxxDUSiRZWaFBMdIhEqbaUXxkk+8kpb0CQ3Q8Vcpm7JJoz+RHi
3ejHHCH5sYHSXrfM/DkdgF7JRUnobOO6v11RVUVxyZjYtzCunzv6y2FsVfaznxxQyjhoRf3aRcNr
J6HaqPpPuda9jOAdJxKNVZsckUPaKo19sMX0xpD4kJdqPL0rbz9QJU1yOEE1Ag2PLhwTdumWtGT3
dH2Lt0ZZTTvruwEcKVwFVdEatiIVipegQLQREX08irXUmElSEaS9nUsNqYmfpxzXbg7CnWyNwq6U
YRf9H+ayVEWJrNX3LV8WulopZLtsYRHHr3DiNHdCL+gbl+KDk0pChWT9H7SEYa5WDGRtUPYZnDpJ
JIEGzwiT6PyVAnJtQXsrlvB4yV1ZnpQ+7j9dn+BHQ5vyonhMsAut4upIQKyTS0PGZimUYs+jpA3f
UMISjhD9aPcZPMKQ5er6Pf1gW50g7zeQBkmy65DFkdSEIOrtBgoDACKhjmFsM9XqHCd5cQitZgvT
835+JjgzUEqg6Zjg2qqFYtXrYplNNqQMj0TW33rVfPZn/dTD2QdLf3sw1HrDJVplarn3CxoLriiK
6kslf+UX0mc+UGTJJ3hHoKp6sUqkYA6lpES6g6hAGbqSGXXQxQ2+Ify6vp1vY43F5pkSuAsgzOB7
FH2dZQclHVpWwtCmTuOZMvqxV5Rh5aFuSVNrW2/VmT6aqsqpkSRS7pQEV8EAYjZy1FkwIPpL+6oE
3/GXNAj8Hb1/MdQWRnnICzM6XJ/k+zdkAZ3RfQfGhAh5nQsJkbaGFgdGbSgsBScRC8FFVKfdBfPQ
bViZj4bSAR0vyWJgfesmIqh5Z/S6oRWEK3qQsd1iInq+FeXZTopnSd+Y2bs7QW8NzYGUgRSTstMa
3i+MMOeYGp222ghzm1DDaFomSOX+4/otnZIMsQA+OJ1r+LmSwrpgIijlwLpRupKa/IoNqXWzKu03
Rno3nz89mRrDIMOHeVu+/5cnGs5TKMJIGTnBVHVHaOMyh4bs3L0+n3eHnlEUndNHcozeiHWq1fIJ
mmZYVKF6zszGIxiJczfVQ+0nnAYmbL5lrG6ci/cTo4oF8RNbxGvKl28nBo98HxsVHDVW0mheFfZw
ePj6vL8+sfXtwm3gVoHWVKloccdWt4sOfAmVT4Dane+Lj5CaQUiGB4HKMfbaspRHQTY2vMB3Q1Ju
X946lMtBcSnrNo8UiedRaejnjppackcUazTHKlrhXoJL82KZ7cJQPLXe9YnKqwQ2t5n8Jv7Gf5ca
zMnb9Rz1JoQUAe1PeQ/S00bwzJPu4MVzEYlzNA9skn1T2yc0huzpy/Wx1/i5d2OvXFK8t06vlrFL
9/Vz7iLBZv883X/bGGX5LX97o+sZrp47JaolNV5GOVfe98R5/qXtv31+2hLkfhuL6+/msrpw6Th0
vZgwSruL7M4ZvGKvnGV3q2C3ivnfj7PYzb8uNuFdaYUx4/QuXi37FXlfZvvHp7vQvm/cb3hldmjH
G9bkD+D32hqu7kPW5I0B0XhjVx5cmw5VIgdFQsd0dffb/mvjfoKVcMO2SMu+XBtzuTB/zZR2r3SS
oj9j0hXkwBllf4YU/TI7xid41o8bx2RruJVhUeABk9NluMn5Pu/EPUKbXrML76Kjb6f7bsO9XReO
3p2XVQCbqJAzwFuw7GPoZPyt2hCJkyIvN9bxA7vy9wW3Vn6macSNmS/H39ReOv8QIYxQInGu5Qkc
ZFvIsq3jaa3MSWwKsgbT6H/TSi+IMrnGDsFX51PkRi5psAmDItq/N9dz/RStbvkaszQEGcJBFQMr
T/Kp+VzcVSflu39P2a+e7PLb9Jyfootyrz1vHJut5V1Zl6AdI71Y9hECbxdyJU5Nf+BBdHzbcEov
9wLXdExH37Db70Lc9XxX9maS8yRtluMK0mgXHST3OXNIuvl2yfIWO9nesjxrh2w94MrwqAJKmSGg
OlvKUZ7pfRp0i7o79YmxuZcbFnvt21pjmPP+MtTgfOck2T9y+/Tbefp8feuWC33Fvqz75+Cbi1Nh
GWXeIXjpwIbv5M7W7dsaZGVVxjSHuzFnEPXB31dQ4H2m2ffkb52GjVd87ZhTSE/VepmLcFCdwaEN
3v5hnI3TVlD34f0G/kV3yMKNoMsro9wkZpaLyymoPNQ1MV2Ka/HgqY51kzmINj8092iY7Ou9emtt
WeiPjsXfY6/WEjbBKdUGxm7dwdM/p7twN+wmN9k1R/mwhVT46F4D7lCIXkHigMd5+/rESJPEJOEa
u0bvR5RgGYGcVJ1+dXntxvPD9aO4vltLbYG2LBm8Jd2ctIe8HUxvI9kPU3V2BKVVdrBjoqMh1RGq
utO88RwsduHvU89Q9A8B6yTIMQ3ix7dDpaasj3KPVqoPG9FNYeU5AHcl3Xje1qu3jELSRiUAgRsF
0MDbUVRpQuqpgeyyhRXmAs24car7FK35Sc4ucZlln2gdl+7/eRUBZ6sgtEg8gFVcTa2AEKtuStS5
kRgvPZj4MVNqmz0gUJRuncX1c8MEieEksFp/IoR1Qg/9xXq2DGFyjLzPLQeOs+YT1L8waNZaoSTP
qdS3UPxnBkoFJJEbwYYZO7tP48n/rLV5W9g19J79scp0+QHscIWqZB2Vpl2KKGVeX5d3fjbYN5HY
ViLVBO6K47PaDWTT8tYw0PKWjUQrXbkOrdipF3F2d2x0n1YcXevHeIemff+thpf2R9BYgelKoLTm
XVwq+har0douLh+JT6IR2y947TWoSYCiMxKlcnQQ1UqQllBkG/mx7GujRBBQDWVvnqZSxiOK+nHD
WL6/bAqbRjOCtdw3YFtvVwPufmGYaAN26tZ8rYDqfmqhnrzAt77VhvTBSDLYMJ08BlkFIv+3IwXN
InJsyTNkyguXXEhTu1tMMVzxgIZ+Xd/k9/caUh7ZWmwyEE9U/VZjGeKYFRCZOgaUh15bjz8xWsFG
jPr+1INhJX9BqYIEoiaurvU090NQVBxsE+EM3QsKX3hSE5HmC6uFbvCIVgRsef88sYUnhBZ38vkg
1FaOcgHDINAfv4NwEaWHSmiiQ1S3k3t9lHf+OAcSdg4AXOayVzwzq/UD1qTEc9c7vhD69tibCIpk
gfL/KDuP5UiSLMv+SkvurcY4aenqhRGncAIOxMYEgUAYp2pq7NtmNz82x7NquiuyRipnlhEAnBjT
p/fdd49fJkt1yOTaRE4Zl5Gu5uYJv2j5ZVWL9icf4v9yDj2m526aF4IwysofPsM06nW65CNxfhDc
SbyEK9Es6p+8yz9flaZqOLgVb4PIDJr84SQWi1E4AzbgIJva+lSaQgtHGL37Ss5/Zp765y90s80y
OnObSsMg94cVW19UUa76AAxozZJD3ijrPgbAF/zrc/fPzxIXezVTqjRXGOz/Y9eVeBVGjBdXBI6S
1aGqEnFYkuC4ozGlRG5lTSABZjHuY0X83Xv/Pz7nf0++muvfFk7xn//Bvz8b8jxv8wF/+Od/nrLP
vhHNz+E/bn/2X7/26x/956X9qh+H/utrOH20f/zNX/6Q1//7+4cfw8cv/4jqIRuWe/nVLw9fQpbD
72/CJ7395v/rD//t6/dXeVrar7/+9tnIeri9WpI19W9//9H+x19/49r4h7Nwe/2///D8UfF3T//r
fxJJfntI/e3V/utPvj7E8NffTPMvzMXcYiMYeOVBr/Ni09ftJ7r1F8oB4sPQ8AxCTW6JcXXTDyl/
pP+FeVV+ZN9OJ2os65Ro5O1HhsXroa07+GARacnU+O3/fPVfTtJ/n7R/q2V1bTKotH/97dfHGBku
t6A6JDbeCyGRxeDX+8zxpLBbE7xJ0ebvEoPwWFK+MnBQzdPHPxyVv7/1L29l/1qa/+3NXF6M78NM
ku794R4opNCHuiMme2iUan2s8lYDx1lrGVHaBNCD6mhnXTullpf/7Fca29sqNYhy14R0d6qoiCFL
KwK9AC0yWnLPJlda+1sQq7jqneXWuxpwebqh9qiVfScqez4yOzN0O9uZnJORlV1zKdJBB5mXDcm5
TvMbM9gjsI3o/yXpNquplym4eli3oT6slthoiloRo573a1R0+goVtC9vf2SBvIOHAdNwO8hhuGYD
Ve0GKkJtHEBHQ1oo666qduZkxmXQ6uNlSSSvNMz1mAc2rMl3r3Dtjkii1VCCTkCspb5OORS5FMY1
bxLI1W0xwRG61VfMA/ECVC0lqC2vWVWeVGqukkLsqqnCeDGh8LTtQRf3wzRlbIBVs+i24Ja16g4o
vFWboHHJlPBzhq6HvU4sbhxUBHuCeGlRQgJXaB5TYmuTDYS8KuociIST6Ltq7kHRFDJ5mRa51nsI
H+ZrruQmwa2J8j3Jqwg/4H07WnZIKwr6C0HO4OVaJZqyWPN1qB1+aSroAtPtlYq4DluqnmB0AbVP
MjKVGga8JoZQpnPi24N19lrnIbFTpFcYkp7CqM3ATEWkpPpbKp0nG4RPq2cnc7Fb39KLH5ZCav4C
GHO/6vmNTksB56j7bnGtvVdZsZ8llUVALUTmgrf2gY0cMpshhkUFSzHrcIzVwteMYdswMAdfOwty
R7mM87QbxxVnwGTuSsF+pyim+7nLj0TIsyfJlY2AveSLuQ6BhsUhw0KA5DnPUyUSXxVfGgjVaFLH
hcA+savo9QP7sB7MWmdISSfPXuiHxUlOrUsqawFIjYzeuNpqtdiYnXUFnx3mJPaHuaacR01uVrd/
WLTkXDAYRDayflgX0GUumHXVEXAU8v5km/nOUFOA5DUoy2nZreAltZV3bxv7rrHHq6WnX7jfgyTt
+6dejo+GVIHHLefFKNluyfjZGMajasY7xczXCGw1to813q9Gnu/dEpe/Du1p1ZfCV+319pkyiHET
/MEBTStZnyvPvJSFSuqmQ8xmPaw9QbpAx82iYvqL2yMkPv/V7BMF94W8jO7SBM6g9MT/q6FHABkY
wR+a4jHC7c1k7nb5lhj4LzHrJcj00SGkPX00dD0kPGYTr0x0t4U4tVr1xKR76ludd5xAytVrdm30
hCh1zQnGVT0TmpiAZbQm3qgwN1WdQ7eHaLuJDUb8aFG/QIYhhd0dQAOvYkv4r28RlMkHvdNviaHe
oH7eZpSYdGiua5b+XBP5KCcCyjWPrX5nA+qRb7Yx7waDfGuzVlI/s8T3tPfGIF1iuTFkDfGRajFk
j3ZSPP3oLHxpANozk/KGGd24iKeh7daQBP0r5Ftz6xGmvSpC96u0+yEn8FFkD+X+2K07qZAXDwDo
C0vopmrc5rgUyUOrUVkwhTRFBOSQddY1vS/73g2aer0zE6OHKNisgWEUP8fFwDbeed/XYglAw/Fd
41MxL9Y+9kYSwIlS6sv2q8k8cAU6ZaenWBvLlBGoQTBWVTb7veuFJekUvnD0y7iCVe6HDPSh2m4z
xd4YVQaCyIH1y/jOZs3XwE2rQ7oY+yQujmrO6HJBi18d43tRSJO0PW5V3anu8xg4Vp9ZUzBa5RAU
hvWSuETM6yBFg2Ey3UBl8xAyj/QYN85Vtwr3CinVichw1qO8cZ5MTDe71DU2jjK/iI6NzpB0uzwF
rkA0/bLybkZPWIkOqohGpLY+FCzT/pqIk3RXb5sVLRTEuSohUNY/GUR6aWznRz0RMaupabiqqRHA
zTJuUBYl5KnxuZKx3tauTuDj3AbADoco6fQNO7D5ThX0sUy4f3sQhgcywvmk1FgoVF2hvqRVnO6k
Izcx7CSiWrLAzON7aBpnu+o/O4sLvYEq3WSpFTE5AqLUYg7GjWHSLtkTeIIQaAa9OcDlQW/1dLFE
chadG8FOdSK7SueIRaI+c9E3kaZOvXaay9ULtEkoF9WoROjJNPGNMu98o+04t2OxKW0Arp4yQ66J
wcZ74xGc76ED8RD0nvPTYOoAhkZRsC4mehllEJBdDku3d2vl0OW1eoTlzkShid9INnO60+vsPin7
d7xZp6bSngYDyFDVONveUG1A36vzWpNv/CXySjnXtFvJwCpPTtmcSHKFZWasVlBay8YVHeyP9Emf
GvMLlK4aWnZ3cWy53BfdUm5nI9uw+H1fneZ9gPPpe1W37HNF3RHJOwOTbneprInlr1s36qdmX9sK
QAIn/r7MyY4gtJ9jw8nVx9bd5YBzUc/z6ajZLT4iUltYIuvqKYlZMSUjqYEsS4MDxUlCEnyuMeQC
hGFsSLAHLO32QYdVH5qZBi+5/FnVK+BcvDSwwI1zVnBTVaYAcZXVHaxEwgiz2mKZ7eVFeiLRGUHq
6zCp6teaWi1oW+Ge+7y48fPkS+zFdUA0DZiN1GK+lvDug9O3R5l4/V6lcA28CnbSDahSM3Xmp07+
Xg+13Leq9eYurRepDZHrbXWv8JyCUG/4U+/1J72y9BAKgHmnGgXQzBle22h2SlixvKxpcXCb7B77
2ImJzkfLzeAZLIl9WwCnyEp1It+JmfSNCp50sqrlo2uv79YsdcDk5jZubpK5oWY7JVG6UBsrec9g
Rn4EzX5qReuFJDi9J9wRBOGp8s72cqbl8CZG3lQpPyaj/JTzDGh9zh6sWzY77sQq8FxFeyEkYVNP
VrY1mYoMmtV+X+EWbtjK03whfsnXIGeyd16Mi9EPW7HOA7yfYoqIL9kXg8EuKd2burxgSv+YzPnE
FW7e2WM1hnZcbmRJegs40LOsiPY2FrcJioFVoio0SmYHmjvkKmAtR60gjq6pxx+NCv/a0CBzWj0N
8+IDheey9t4lH7KnlsRwTS1PfarmxLuXn4VHGnx8y3pvbDXMVnW34oFivOse/PYWoPDbzDhX7FBi
UMjxGHQ7159L9WNwM8ZapfXCt4Vb0cHnmPRn1Rl6P3OmY9VrTx4XYqWr/cGU9k23mJRQ9kl2IQCe
S9Hrx6AR3Tu0nxk/W6yfGz7MTBh+QlFmtkspt24/t+l95ubwg1NXQUYb7an+ym5i2j5NuxHK41JW
D4mqF/OJB/OkoQeS/RL2q2Ud26xS7S2QtVrxm9xwnN3NAlB/FP1avE65bJiGW5gjJ/wr8YyTkKZK
SYighxOUqa4QCGotLmpvxH9msbttwv5BC75tTW5z96aLGMYQPmLYr/sgIISjZGRYBqbWEKsMkcjM
/CkfujYoXbe4cS49Jw/yBecCaaUVx7+miKMzungiJKyteESIHbdKVxpvRayjx5t0h3ynGpJwLQa3
DF0opyoV2gpoDDgbaQWFk5PlhqvWV3tLfZI92DwAsOP8J2rwrxL07cuxw8SgeHOhkdJl/UFTB1GX
OuXowDOr+vJFWF75AmxmByiG1VBZFOcN+6urRv96v/cHrfX2th5CEiEAFlLSbbD812NaKOtgJOoE
EzwfS2BxJGk9G51GjgyILGYeex0uKAg7yHS0FGaq/Xlx4T9zn8PK8Tp4Hv/6E/3zcUAPpwPMRhzF
mg/46wdKap2bpExhRle4nP181Mlv5NFyVzPzmwRLtswQXK1Y/Ek85a+qzO8HAi8zG3aEcrTnP1po
xsSzRkXv1UByNR8rp3aPMzr4KWcDelXaVjl1DeM5gTKBafvXX/mf9ve/iw6EImgGg7l/88j/g3NA
SxVXekY7BKUzJd/HxEVXn+sVEKWh51xtvbPa7v+XqkZLhXciToBcSQ/jMzrsr4d50ufecWIzwSC+
HioHKK+MZPP2r78YYVq3e/K/+ze8j00K0i1EhVYHGs3vIwj/8N2KvMpiB+EVrHx39IrmKSX8hj2z
HEMDYuDjDKI3hA18mNPi0lbWHvwzhBY3E7vlxkKjxrotisSOdwPPmMbxxGF20p/APvdxIssiqIac
6oUmxr3er1gmRZlTMKavEEoLnrFmu8W7EDrQxVZhbwQ7diCwj01pHZzMvrb5FNpAkG2lOQ+9vhtK
emi20u+bziBmMx9uc9KLP4wui6VhQM+kPrtz7UKPVlx4lMvTVRrxW6/GkWdVjyhvn6tRHd3RTUO2
EOfSnl57a4aMruq88/gK5+ldF/O7OravsaETj10fcTZkYT7kEYyu1J+1bj9WSkcwkfeUQN+ski5U
YxUfur1tzHmPVH7xRtM5Ctf9zHVls8LnIjIMSWgVAzVAmT9qaXVuTXvDqPdWOO6hMnC/zFOIUfrb
FHcA+OyPrIvvALjtlsl4yBovkCPYVMsW75VGZUbaOkflqWFelfxRd4Pqvc2X7FAp1hvl0Qn+PDkr
S7jo/DIID/IM5OvosFPINQLA226TmMrWSpXPgsWNqE0YAO34ReTSEw9nzy+GdTtl0yHGphpwa4RK
Ez/XLiK22w7RCpO9yJyH1NDfrCINJlm9rF5zkBXTyzbuyptIunFc6G+tDdei2Dc9iKXWe69na5+s
3MN5dwY090rC+q0w3UEt2WTx+AFle/Sl0TwY2fRY5uCQKiNShfZNsW/51h7FIyd2LNeLEOVTmmiH
yuzKcBgFbIqRKADDbRo8pDUbibx+tzNQVUnO/t+mRgocNX2kmnueBtGFyGFdUKpcRThytXupsLef
BqDV9VMil2nTdTNM1LgvP4EYO5te1e7ivNmuen20Kxk16nSLiVarMFayO3N1DrNHUkVMmwbJx1uj
DsVgTd2t0i8N1PZhiwn9brEyg6x8ca9IYzjXs0LZOeRnwxVHdqMXpRNc8hggN0pqHnK7PbI3PHgr
95lcnHzTejd01bg6W9mXRqQkerZLq2Kh49TejXmxjWO5IhPkI/EwU74rR/KlpaDiMlYg6L3ybCJN
7c1OKvdIJD/zcgSWMyivQzl8a8zBCVZlWQO1qoa95G6LsiZ7H7zhya7iKpgXew4Fx0J11i3PA8Dr
S2Mxh5AGddXcKdDVhri4cFzDmhBGP7U1D7l+Hn19AffTNbMdZD1Fl4qajx7XR2aZnci12ZXNqr8s
kAJ5RfnktSxr3RKHlTU2r27LCtihcd31kxczfSFZ4doBhtIwuQZcDnkUc/cz1q2DtMGGzkpB/jqV
UKfBjHZ6eiyp9zAJ+aqI6WGCGZSIFONXbOSBYyBWwURhvIT7liuV+Muhq5lp6dIdSPoJacAK9Mo7
tTkeBcN9wkkalbrmEEe2KkHM97BH66La4xlC27sACCa1btvr806rrG0bU9AKC4Ikkt/aLOdMapfY
szY610zfZJD1hkPZKxFZP+GIVKB084Ygo6Beiotcsu9VrUVpo+6y0rzOthr07noUSwIeviw3qge2
0NXe5frBNPGrXNv84OUgj7cMrSjpq+jVcTtMjvDxg5LQDhZc1FKJmqlvW752wofLukg63lar7C9b
mbySfTfYQyg55GXCEN8DHjZEZMtW+XBqPffjPpkCu8/rx9LJrAc55T3KLIff4ymZ6O1RU0ZYh0PW
nlUlm7eLtxaos8WLyRaN22ApXqArTn4riBaQOUiTMS2cJ5YCduWF+2NQtP06KrBFPSb2J+WnIm0L
gW6crdA2smHar0UcR1B0rk7buIE2G+rPeUWwOKSDRHWMoTnBD1NPTUHV7hZ4CzMrgb40wgWcC+4m
dlFonqP2oKq5gBGcOc8yU4ArCVMACZx0wIBa6QU6X/Xo9g01reEM3xMCSw953i4nJVYd4NtJEQc1
o0Fh4g7QqMoapqHY2152hGwMAXGIB59MhzVYAcxATLRP2Th20VQqd+7kXodJN+kQxkno2MgBacwO
LZH5ob6Rjyqn0ZAiqG/Ton8ZhPHWzYxaDX1REE8jdDrunXIw3O4s5ul+GYc7c6nBczrwiT/1Zfhh
VHC5tNjWgrFTkGarLkZu0rJ4ePfUsQlmB1bp9zI13eqGceSZug4owE33rjIMd6gH29V8Cw6xr/WF
aW66mHZ60I3DdOexAxRnoqe9bwDj24cM6FMSqkl/KVTdJQQp9tY2yFV7MPZ9DJw0QpXvp2hlZcZ2
72h1FCeF2DLZVZ3Wvu3QpyoxFYGnELjmC6sjMXXMO/lFdm1t7Fzw8Q4knHo9570xKMGCJyNDxM+m
fcJ259JPPWaJrlIyrChds2rROnZO6JGP9KOf8vhZm8zykXm1+rBoZuJGkgj8oLG0IkKbL9+k27tR
15rF0yxWsIH5jJzMxWP31JVci3tvcex0Y2rtE0uge6fz3Q6G0oww04dZO5e1u4PdS1eD0jmEHuse
7Y4Kse3nDTziyy2Qf+sqzcuIujy7huK7qx6HulpnEL0WKxiXduumCqi1TJleU6t/0DzZBOnEczAb
J/u+66oyEKPjvRGWbiAyZbH5EzC4+TT0wFOjbjG3k62cq7WhOrHPc52q23FOqRg89dijSiPS1w2M
z1zZC7NH85R2Ix4Uxdwp3erua2upn4vYureNsaGc173hRTpFgyw+wEbj9u93VKooNcyEXMeJR7c9
noRp5KE+dnlQJPPsw6g+CpPrwOIBs5mciRUOqz8+AlFVbtRohfE+0eLb6b2lXUB+ITXXjiEO7bRO
e2tQAGFV41XXra9BBUAJaNK8M0ZEDPeWjOM0N7tDLFjAqjLlwqS/spkX9aWDlGWi6NvLNh5VvzTU
o2EN38yl+jYwmijd4RNgxDahxtC13AmV2sg3CtGc/K6TjnvNrM0fo5XWd3GCReWWsEXZAwKplz3o
AK+StwUUmOTG0MfyOOs8PfHiJf5KR+pIj6bzUxFzqvKxCc1pXPeua93HhY2Hbi3toHOs9to4y9aN
M3FfW300rZW2c0YClxmZ3NObUH0u0eYop/U01hAcPU32kdJNgy/64oMCoNpJdYpw8rubrCk+hiSh
deWVIAn16SqqNkxd7SbNO34yyS+msh5sXRFsHfqDXud3kz5NAarzFczxZ5d7a6jksDfRRsLRGiBs
rVhbs0Tb5YTL9gbSq1Jw8SkJGPK6B4M3eYdcQcxV0uHUue41YWgnW0WxM0evC+Zx3s5mNkZzQkuN
pgLLYAYEu85IqZfr+uxq8XNXFmOQy5JfqKcnyGddBAbDfDPrsoav5VFGACFxfSGk/m2iDiv8W1Fp
TDl4cDuhQZdn2hTBkls51p6VXeVEz1OsWM6sdiphjrvXvoyNkyMVc6uMlvqGXDgcINkHZl05mJU9
/CwdJaxPf5Ctc1fWEkF+7gJn7S1nz1Gofc/sbgBOZzfN7hqUwCU/+z5Nx8SnkfMjy0W5VZApwGQa
kPvM+UwQm/GoTtQd3exeW1FWG4vc8G/2JE7jjNdv8dItBOT1vqspVhOreO68/GWwMqbL4lyiWZoX
J1b7gMw25geN5ZD06K/J1H9z7UFElTp4GYuaIy4g8cafddG14TLO73k+OofcBUAq1PGtLmL2C2uR
3VWJtEN4ZsvOQgfYdP3SBrGgap0SGk9Cz/LQjBt3Uxly9asxud6e2QGC1Bk0dflDtNV8r+uFE2pO
Gxm/qwxxAzS72xZZdU+hTRuYWa06V17W2rlvxp7D3W4STwZ2sgDArIULrEljccAnUQ9lJFQIMiAU
02E7K9L9PuAhQEWMPQq6WzXCg3yfAqXLQouFLiMSzUweDWMsHxfTml7scai5g9HB5XW0mwbj+VAr
ITjEOFprKnq5oNXZJuu3GmpJTMOS9VGf4rM2gRYdvS0ldrtbjeyePiKDoOJir91l7vOoUNoHsHNB
i5yzVRtDbsh2WoJeeD/7wm2lj8Xu1ZyUMZhmJ0BG44E6Q1xgoIBVroGlLGFLbkRex4HeEO2arnrU
JlO1TQYl29n0a3i0fIyayGFm6ieorEdNNgcUpU9aCWZkZlmUJY4ZEVOu+BPioG877YiJrYMhNPdX
HDFHKbgCmjF/LOsGe1//VLkwMj3gxX5v1YHOKBO0uv7cDXp/nU3v6Dl98WCWooRYT7kQO+V+7KZr
aSf4vNl9dbQCwL0VswyqVn3NlmHd94mxn0dVh/Jca2Gv6x9dqT9bSmw90PmmiDKH6d1hABkfYj9z
YIqEs1y9xpVu0VIc3uHSu0CRSnOfZeuTsnjNvZek1PoobNFkuY0/LHW84fbZW8JrAnjB7cbIUQXs
OO1ohs5qiL6onZ2GjVuepm9qQ53ojTWtGiu/M5a4iqRFcT3J02LwmOGapMFfx/ZRt0djo9OU9r1M
v8d0+BArHPbO+dnrwLyc3Lt3ZjuJss6i/CGIOYDQfRRWffbqRd+W7lBEpToFSz1c09U7Wnjxmeke
KME89kS5kayHsgXyAVEhP3Dv1hgLBu/LyJRrRQkuV6sPQK99GMI+dsQJXclND6vReRlazWcvQTVE
S5gAMeOg1bR3NCNxuXn7l27RW3+gd/Jguvm1oM9zGplBQMSdmoDpxbuR3MAtIGPa4rfBr0B6q3Ps
JqgmIm0Pix0DJl/adaNXiwhEX5e7ROrLLh6TR7oLim8O6OAUIJu4tYdko+bKfdZbe6mM1ZtnUR2P
eYPDVDH4vnDt+5ROYjtl/qCOj0PX421IxLkk+exptHK61MWahPgisqgtVY21AbhzZ4qXWch5J11p
H7winf2G7P9db41WkNbxTm+y7+Zazz+aySRMHdrMYS7W72qvuwevWYIyzd+7zkQJctr3yuivq9rW
0ZAw4+5UE0jtKRUh2KInXC9fMXRlf+UZG9WV8QEWGLe9O2jBTI9apJMTuTmOAvjowdpmh1R0OuSx
5Fpm0OzdgtM0KMoG1MTZWSA938QH3Rwf3VleOEKkMdswyUe5E5J+S2rZR4OR+8CKu2Lb8ThGcL7k
Y9xQVLfeBYH2m7qsPUZM93mR2k/6fZJ04mav6uY11UZzpxfZW8n845YtsBJlsu/oRtl1MFu6vZ2m
8rokOV2PcnV3HuFrfpvRiDTU7nsrUMuHgYY11f1ZmOYVhRqUWltcRAenPceU7VuK9d1yct7CIZ9u
tQHdd237UIyGG2DZKZnoVY91NW6LMmWiq5/zQzpp9Y+yrPXtwJ+AcX2TOjdnMkFg4VY9le38CCpu
9juAib4U7VmfTT7Jms1hqrfPXac+L55zTaoZuHdj8EH0OYwZBQ9wpD/BVLxIJpZ9RS3vaTt/swZq
Ic/Kj60xLwHhpdgcZHbUMPAZxKGXPTeMngbWrF2stvgB808PM0v5nZ/L1UMbu+qYFBkyA5F39GaC
Vm87G0x5wTKNZsADOVpWVpSl94bQ5P8gqy53Ymmf0658XB18Cl2uPImxfG3MdMdRtG4w9J26lNe5
rd8mq9yTKjnh+7spioSAhAt+Cq4RbyYGT1YBShq9jUGJrK59pAB+LheUHkV093kGMKxp+2PeJSdD
nXYyH/tdXOYwE1R5hQF+JCnx5Hrioc5L0luF9WLi8Ql6Ja3YJ1WvtWohtpYXktueHZP2UZuNG7NZ
9nNcfpju/Jzn6tb2MEVlRvVm92X+opq27U+jukk5MHd0CRhlaGHX2qza5Pbnd7NkgFxDaeSMm/me
ONnPbm7zIB3yjTHUV4bXed/xzaJAFXnB9qLKVT8pmkDv7CZQdBMZDVFptra0rS92ggdBCrwsSYIZ
af4Y+2a3KCOVR942m6n0Rv6JPtu06iMxwi9dun5xc5tHsynzkP5AGSVxF4FyjRHJ3HsItI8OV66n
0eudHG3cuOOwg5h3sWcqSsXqY98iDyJR0PSpv+ins5nfpH12pZOcsRtaDSoW97qYVYfKVDYbOpZR
NdjFGwGJgG2NsgknHkHmQouvHHI7MuyKWRPF5XKq848yEXeY58ZtVWabVsePUNVTGtbzeO1sUr9L
YZ2RDR4mpt06Dy9daRY+d1c41F642tWmnJH4mow/zD10BQIIKZ1tb9eUBcWj2fffrLn/LFOiNtlj
rTwVZyUw1wQtpjT0mInO2hoOE4/iUDfmglJfvYLtRFiPLY0uZnxZrPJuUcc7Wl2npFOZQ+tlxZ5s
dh8ca3meZjZiRinfq0It6I8ZW9WOD3jqcl9dWQgbjYI+JqVArdz0TJCuhznO/nAl0xREmlthFbdx
5MrpXiNa2x8cbFBW2Q0BfoFD4U0vKkzuRrBh9brqDo4ug3dq8WQuZswFUe9KtsihzGMroPuJMjqd
ErU7txMEu9g4qo1ihGmZlZjixk+ydqm7ZPmY1uq2NOn/rYTR60037idzPXSFoIZK6cGOsTB9hgzr
cG3Ul8FkVU9dnYpdz4YAIChquV6GQOwdX3ELJUxadjLY/Ax434k/I8qonoAsg9cDF8a9vjZzVNLB
OalG/bh0k8Vimbi7BOAN++gaDvqqW1HsztxTZcCcy4frWMObSsI2K1XFA824Jl5q+ouo1QdhstL5
hZ4ph2WOf4w95gO9W6vvc6UpJ2doy0CqXqSRXIwlzkADrZcHLV5Rsj15bHrPxizUtMEsVO+YNkBN
6lYh26vPLiJX0cViC8Ex4zmzOPJJxArXSikVfHyttoGiF9B5ay8xV6tvZrYdLsIhtjJ1sdZB8Gxf
cKqKJ0i+4rqUanydFK2J2r6W811sY2HQtEIa/izc2U9HZ06O7mBFufHm0T/cNDJHhKGup5UU2np9
ySuaxpXaOXdKysrOdtGnQ4BpTQOHPrhF1oYVlJujMeQPVoyU3FXmRwlBejeSuLCj9COYQH2r5/hT
KI297yzree0wfuKM6nzQ8D+KCsRq2q+aX9jT+1rgwFhT+1rM6hJqunxJbKnR/0mwb0oayqkc4sgq
7HekyinqvOE4toIEENoKUb3Y6PBKbIbqosW+mdafNIxwSQ7uwwTJkVZ7zvKuloeB+fuNTPUNviFG
xZX8pxf3PPeUTglsbdC2XjO2fp2P350q2zsFdIPUzl6bYdx5Kx6c1Wquw5Bwy9vaStWO48kS2vtq
85kcr/maqvh/E3deS44b25p+lXkB7IFNALcw9GSRLNt9gygL7z2efj629omRSjvU58zNRCikllRF
giAyc63frc9RikxfX8r9aE7DISPdRizaQR+G1yXIflSENDlxZCGBlUvFbcp8cOsF1DMPBN63KRKA
HzepnT6/jlp7rSUUocgMGhd5fenqGZRPUgzGIaeA4UBJd9W07Pu5O7O+L0tRRld11Ox1qDGrE2Xj
ACEsZcNboQe5JynqnRHFydEwaoDvnMBqD0zjqpftx0xbDQyY1m3p9TXLbp1MWFJdIWI4H+6Nmq+N
Ic4LnzflJBiGrKHb1aJ4L8md7JF9nfjBDcWOlJbmNa02tVqdiiVPaHVF6S81g+2B/TW3E9q5ruCv
2Hu2zH5fkT1fnIB7lhXIXQ0ESII6g+AphxTAlUGhyzXpDb1emn01H/kah2difN7yqodVNMuaHG/7
Ua2xlVr2vQSCnoWPQBF3dp9npxnNq9fPdr1hu0+RTeqbCREa8iiJijbSy469PQUxUxcqwkQJPNLA
VCdb6m1nVwAb+Q8jsNfA4RGUe3YsCOVwstg0HFPqtvmCYMwOJrTX47op7YdGo2VJF5UndXiyx+I4
CPoLQccEdjH3gTu3htmhTAqfg2h4GcaFjg70c8oteaUs9iO42P2oSMxN6GcP/A3s1vanolh3EZVl
2P7Mo0GG9Cp0PxjNwuuQ8yW6Nbt1UD6hG/GJs93OBPj3g/w+aeq1mZRDpQUqaEOL0HbuQjfThlOB
1Mc2F2/UNb+vmPPEUJxrlrcNQfkIHrniL0SsJzmJ2nUWDJd0HFW3ECmSy3zKeMuMdahtwsXas4hq
x0go1NJ0eNXyhXUzKB7jvrZBrUG/TWBQ1XDWop+5xmQhYJqdVNi+JWUeV/YM+/wQtJ/jTO9L+xRJ
ONmb9zDpOMBsYEQpjjalqb+MPN6lWUPBhexTdb4PwVBbtd3RW276qfmpLItftotfLT1oUgcFa137
OgFC7LpjKmSEltHdBEjAU7Ole1kbVfzTXBipqCIn2WaTuekMBcHktI0UfZubUbS2I/N+mZAgtWq5
74K5WNXg4DSSC8qMOPnMgvCrMvIv4NRzYOh3lObPaZztFUYBeqakPYVyhszTDHoEXToF/CKhWzFT
ZTxYpkBQa1D36er4mOTzhVKsc9RIWdF37O088/S6iljHZSlWySgsbgzgL6k5y52qx/1R6WaQtnwY
ftSqoDfo+/pqhFVwr1ssRicd49SddWWXVg08fccY3Virck9PJAWEwWq8QjL7zCfuWny1mRo+EoEc
rtKl7hGZdJ1b9HI+bgO5cNn7NF8FLFbjZUG+qqBYg/xteiQKo2xWnpYng1cwmtVT06hYD6KSvVsj
H1tR4BJy/h6EY31fsruWTh8xv0zDiAv2pJi9PyyGj4Sfj5tUmiuiZds1w8gjaZhx4SKQmVwzBJvJ
MPWtNV3+CWbasBqjjcUxe7eYGltEJStryrv3NjPtOyIuXhYdLkcO4lMXtUxrlboWlZiVrOSu98NI
l69xqBqeNovDgugATYQ/w/l0uonuuWqq+7gWCVLvnJWnj46cIknWKulDrWLLK0QAbd+iGJuMqjxF
lSKoSuw1cuU1I2cHn1AbjM2B8d7QN52GUH8wg+gSmNRzzfIOnmn4SllL/qJHJp84BAO8dUKEiX0w
KqrxpNYMt3Ok3okkfDJnfZvZ1X1bGbux6t3UKG/bpJy/FjmNc9ru1UnO1hn7k4O+nUmuerN4dma/
U6bgxWhjcCPZ+ggzKXhjdE7h24Var6pas8AuaylG1SZyYiu0AtjPai96NnMJYVfsxzTaZLLEaKk5
OuBDqJmOVK3J97+xpiLdRB1mj5K+EFLPepEk6XER1Z08m6M7qRMfqp8gIIWBC21SuFmmby5QsXpi
E9nCjDnPUGk2FvtCoeB1UthzPGr3eWZDDk2DF0rFc1i073WaU7mVMIPmIV/IuQiNxFVS1qzenfuS
uatmZmIqyHo/WxR4CYGoP0zwnFoMr3IoSfdJheFCY16cq1p56ct6s1uk0Y+WYqV0weR3KrRvtdjL
qiXuaLa03Od73yVzXW+bEqw8CaRTMyQ7Sdee8wLNZivZ8ipuw/Oi9cNRmpMfTdw9lqM5b7vWCoAm
ktCNeoPwCKO7mmmxsrOodLM2ggItUlaKrK+aKjV9A+AExo9piUuA+qAf6r2s9C9ovnnUeBnGw/Hx
PEvJGnfUGQFXBIm5T8jlq/pCOChIg3vFIkUBy8sL0prepfw+J5myGlMRoPHR8XL20vPc9lxxb6Dm
JDcHxg6Cjc4qWnM3yPyyrORl0uXPCLrtXh8KzAVFy6ac4j+dZ7Qi80SZX3B/5SrfGwkqY42YOXdO
l3PMhK4rkyCo2ElV4rSBwnYbNE9uFM32bZt7HJvoYCymixiREry0nlomKTtVQ+ea2ilMes3JWANm
ONYw9x7I5zYrIxXdVb0T0iK2MzWbN8n5Aw3wJc1F7sV2pjJEGymSyeBfxUVp1GNL7ouMPp9YogYM
uJJR0kmKzg/2ukp+Ip8p3PPdL8QOVCbi4gAhZfFDySrEdWOtzPN+0M0QiJWhTcY+i26Ql9ynvach
O8eik+aNeqdmzP89zqLkTYplopiSQn1wq7qX44dJBaX0pxQ/yA6u3zZ9xSg6Nx6Y+Mxy0WDIGQaH
Z4pCaH41VXMu/a5UKuErgtbJN0Yi7tB+iB76NCzTuyGV8s+hp6qR6oqNu+540UNsmHPrm5SMN9tL
ylJsbQoMeqkk+RTxlBRPxcT6xgCBxsjrlLjvP/Os5bjH1GlsoEWX5rkBc826MnsCIeW+h313+3vY
obostDmdAaEZo+YUtSJpG6Y0SqULAPih95oKlZNUMYduX3rBUOb5YYqsodnBDiE3UsLZ/hE2Bdc1
iWHhRRGcv9VKl8zvozoM1vuECOWJLD059nXWAJfFgMjNEtZjcR1GpdQ9dcnTo6YM5uwqRDCtJ/wO
M9OJ7Ez3LNTVxVqMIeMDkeViyECVhWDDomlKXaXBSnNvKEO3VgOzb1ZDH1nJhnNz4r4v8his0kbM
JiMWiKnbp4ts9T+o9xi/0CLuLF3ySWTLGW1rlF6SNq5kZxILDWyUdkyFzbsIJA4/KE1Fs2R8uhiZ
u6+jH0vRa1QBdVmjLetwztDVQ18qD7pJ+pyPy0JZ1gOxHl3tDG0fHythStHWZq4uGiK8ePkHwEw0
rSMAGtRGCTM16KHHvtKAZNNiCHZJh93FnbKxhnXFxZTft5IQlFUQxtOlzNN+3kHJ5kSp1bqq75j7
EqvH0cSsBkAC6xFUCehI2miS7EqzTB81KePwDpRVjBRbViUfaRSp52U5TQCv5VSVr4qYjZcubMbZ
1+oepYLWJvZN4ydlBaK6ZFxZoWhgRaNWQUZRK6rX3wScO7lvowYON5sD+ru+KpnNqg8qChWV/kK9
U5CVD1eRLULftGHMN5MMM4uxr6zSPJhZiDgEKW7jcitV+v+JHFhPQglnQXRliXQXF7cM35RRTbxW
Y877Ui4WdWtIojRPi8g4PtjQ0a7aSjmMm3Rp0XDKQwvCKkXDhNOiDNg4kBNGuNEXsBg5FdVj0YSR
AW+WLeWxlitrn6Du+ZDmCpM3B0u5gV0YD8jmj8yuNiyH8w+5CSGt3SWvmPnnllNRQSoac/e4SKV+
miyE834iW1W87sJ2wQ9RqgWAKZ1ntSIjK4MHvfGWTAXmKMyAnp0pYraDZ0VFQRlkhEk88Bwq+Rsq
EeUtZgYedcnwS5JJRSV5utYZ+lNlDHKz0hEZV0c1TeIJtws9G1p57sw5Zxu74ZDVl1a0S7EuYotN
cpQn5GoJilpta7VCfZYMrAQOI18xWUTjRJ8atlafbFGW0rknap6h7ku6wdhUVoy1oBfSdDVE9JDG
E+rYScXgNTpqMKooS0Q+foW8b3oqwE3A26KMbqXRyyHY5hF8FfZI/aEF8KhRaqWoG9RqlhbcCczV
ArTVo3dzqi1Bgx7bTl8o1mueZtV5Guz2bOgSsE6kJtBygFiATFM4P5rJxDK227RT76aEy3FhurKt
kYwWjXaid++lqiI2b6Y+U48Dcr+NzoBVw12EMLGiGXm3o1hIoWRamY1TnsJ010eM4aJQ05BuUTJL
rYtAHgJWj1Xur0ayjYwP1ObPf8jdRYxOes7JhrXaIoD8aG5q9jmYeg9Uqj5hLmZ7hFt57LoW24mm
tsJvyzqtN/FMyKBrVxM6wMLqpAeia5AHM+ZL2wTMeTp0oL7nUsaDxPjs3HQVVAj1qjNz5UGd7X7g
YhlJ6imEl7TBON/3UamcZ00FMa9q4Eq3kYvcs7K4CrelorEsB2BAHagKnG0t+oJdrc7D4Q41VvmC
4JbtA2ipTXH56e2MXXKJOm8ZQ/ZGuqegAqyYtU/sH1rkEUaiu12MJs9LglmyPS1ET93H8HkAPkWz
qmRRHpp4sTrHtudymytieBFMiKPpNRTOoGYCXS4ZMHWnlhbf01SK8WcjyiR3hZ5bJT2IYZB53Srt
kaFX8hvaJmr+SirBLPQovENcw6/p7BDYTSaZ2WIFVXHk1OhFvnK0x64d4+12g1HBKmslsaUTsgKo
6bO1TM0qLvBvOTMGx8TJensQflVQg+xkRtlhjmQ1OGnUSq/EDA8/0A8h57XG6YzX2CL5BJnBE5xh
Nvuj0qL4lCUkoxC9IaKVXrB/K/KkB17VltaX3FbdabDxbFH2VqfObjk0NWXuCtwUufVjKKfqYWG6
0jE2MQ83NQ+CizWBZylXM+yjcdiK+7YQiD6R/uGj02frNVhi/QVZHT9bqFQPZ4suK/IYH5NCvRBT
cbWbqkSN0JrZQxC1B73L2s6nA6dGb7vpoejm6MVu6wZdqZnrSE0mklN/mqmqXCZJlt+MDNlBNvT5
WywUki0TA9+0lCo0Ud1SgflkfX6FPkFhJ0uV5iFrkksnrfRh2/aN+IqriiJqlqlIunxUV7I6ZU/I
UyOMQEYU8s0saHNyeZA1b1Qm477P6paEKriWE9gLc9TGquYTadF4pct96DJDZbPSiUV2OgJ8H+Ym
KD77IXvtEcb7Qh/yBZnYlWI/PKucRBcL4jDdJ2aDQHyKbXzUkY0lthGNW0ONIjEhh1cz6+hcR2V/
0MrS9gjzTEzcmlJ3WuKsR3IeKdF7HNoBwhG9LR/jLKatXBD3uHB9KVbcweJMUZbmgk7C+uBjhxdd
C1AYdWEpHYyqlR+b3ozfSyQnEgAgs+hXxB1DkpBp0OnIy8p+G1vg5lQCUryKQsBdJIQyj3aS6Rxn
qnZzx2YNU+WRsSzNKaGZaPwFLfS0zgA1WFC/XAuL1Q/9WtMoy3UlV86qWHguqfR47pVpLgTS0Dxx
SSiBc5hbO1R3UlcYXzD0iNrCLAHVlzET//F7Q2zD3uLIqD3kFMt+sCubbPROeZcXPGHkJdvVNYp6
u8GhrjVAJ4iOtqkks2fEU84OkxUajzEKwWitBRp6m9ZE1N8mNYdPyemM6Mjgx+TbesrCokSDqeKz
VWXo/bHFg+ugcUR4VdPChMFEsR21Yc+rgxCgfC8VAy1KkqRvDaoaz1ASYy/Xgl2XoVv27ETAYbui
ltC7dUi23qd50NpV1xtZ4eb4Bj5pKoJjiQXYMxn8vpJDJi0nZCiQf5XABZoLQKMzyamFHUeabu03
9XINL1wk69xWh9ZpcccWPsbI7G0s6Nk9iAUMRXPQmiulRNfo27EtvhAqq4Iwb0U8jSxktjIlq0c8
s6ZeuTQJ0XTfEs0Fh6cVDRrSWqk9e5QH9aP7dbO6bomWJzCU7IkFbJD/QhsSOmbWTUCuAW6sYlF6
zk5qZ9FYBVh0xh3pFCAt/mgFR/TikiePFjmqtj2dGzmek8RBEY0TgWvD8J/mJZafPAkL+1FYYbjG
763fM4Q+9aZ+Mp4ioVFY5lRcspPQx73oylTgLNQtpEuiiy5ROy0nJFZkVi0ibDy5K26qdeyb8UWg
jQXCN+Ra920ppDxq5ii6mD3xMDuty5dVXzfVSwZp9BTZJtaCuHlsSvTJpC2nH8pSh5zG6KfBdcVx
UUqq9VhuRYFdrFH5bYFXtsbZnq0K0g1AyOSBx6WYM9YP2f78eFlCCTrlUvZXhREKOySG8Qma810h
eoNBgyFZyX44EHvxVKrpLHyMG3yhWZ5yjqRNp+oIJiOp8f84/UcStteMzLstrRiRu1fp83Re+iiq
XCtoeMIH0JVhr4c8pY49GXST5i/Dm307ao5FK7XaKudJaRy8/4DLv14A/JsVUWKPRXOQlO10FnVI
ycXIeJaS6A0OqVEt+S/6NLHw09TmucTBrsjuJMpI6lyEWfJbentWUNrjMTRkeV51YknUoyAfLT12
s0Waz0IC197oO1tglxm4QWlQ8yL4Ljmgxm6e0o3WZDXj3NLCQJex9HTFajcO6aaKJn7+j12AWPpA
7Cw8/SHNUVpj2m9uo+bxq7KBYTUwZwP8aYgtN+hGJHN9pAcAI1ms8mboY1HElCVvSRZ/uhCItgyq
0rtW0Ze6vEHEiZIewQJ8CRUKeFq6W4yUPmJAXydjRRT5rLvYb8H0XetXQdiy+ciPebek1R5gQMvP
CNTINOt6JIkuBlU1XYWk09gbOxJds1bETRA5slBJEi/YvOaFdbGVkyx9kvK4bl0QXyK6WuQ9PNUI
NT/thvMU1k1RiegYOmG6fUch5cx1sMhuEdFTubGI+SZnucqKQzVPSrLpM97baaS0iDxJKptnniEB
nFlORuhPzLIHjwoaZCgascy6q+p2eN+1TUAxAzu1q+Iixh4hWhmjc5zi6KhVdb7pqy1cvMsCTrKO
lBgzuIMyUO0ejaFCpUtZBFnU1wKpFK5/npzEHLKnP77DBvidKfZtmPaboUhlw6n56dKlV7XfoSkH
bQ3+Ayksa217VmMj69lVrI6kgUiWUbH0E+agLAoM+CvGe6KYxkB+oV8IzDUZcjK2hDHP3zUBtMme
P8+5qy4zQKsxdvJDWDR6fT8hzwl2dPU8fnozwb6gikqfWs3mkY9BXQovN9Ngy9k1qncILQIyOUVE
RAaQYtZ6VNeQeHY/FfamnRTtJ1W+9ZLWgU/kLCKqGIvNTc47B+ZpiKV1MNrhUxirE0dIdhpGHYuH
RtsDDMH45zy8hgk0Nm6zDrlS96U29g/8e+yIhsFhverk6fmXde/fSU3n/1ZS1EOZ89f38Ke/hEb9
98Kk1p/lLYap/f5St6t5/1NO1b+v7pbe9P8rR+rXGLP//V9hTbcr+UuO1PG1aaPXLPtf2zZ7LT7a
P+dJ/frVP/KkFFP5l03KF2J1oVq2LHDzjr/ypBQh/wt/qcDHTHYaQnRCo/6dJ6Xo/2Iqn86eLixi
gNRbVvy/86T0fxkm5krbtImmwklpiP/3PCmGaSiKehusYmH8tIjo/pavOCp5lo9ynEPXoQfmQHaA
o9AbCaQEdL3rfzaB/tVY+8e70aHibRYG4Zr6N4cxnMLIjNMqv5pxm65yxBLh3aghjNa6Ywmp6xDK
9bvBD//hPTERk5rFLTYU7NR/dbfmSRCpfT6l12E27yi0yw0qsHXVAq0OJYFGaronK+U3uW5/tfH+
+qC6DEiLfVtV8fF+u62DGDBUKFl2VRdj2SAJ2HaT/dxJFrECQvmdcdv4a1AXb4fWRzA5RDNu91XV
vhnGSS3De5LJ4mrfGQibYJdiz0o/5IkRFJS1yUeMqakoXvrwXknukv6Eg0grwLCcBvlKSHaWuyjI
/uEavD76sMIPq3yc6ueoP8vDthu+NH1roWumZotWWfKgI2eO9pnl1oYPiWOSYJIDM/xYoCsKxBPY
slXs8duWDIBDcikjf9Y+5vIB0WMEYhdBnf0Q0nrBhmKtUftqplepF1m/WkbitHR7HB3OWF06WVqn
kdebm3g9qYRPcDJZpqtdrWCrrc2dhkMAxVlp3tlPy6tAPIJJcMp28Q/9OX1TK8KjzovxTlbyMRbs
9YzYLs+gna6ef1ryj9m6N6zXGtvnPPQOB4Nav9VJ6rW4Hiv1cwh+dkRRFcQi9atW2w7AF4jvHK1+
CZYLqVhttML16Bg9yFiDmW5+MdmjFe1ZitFs74SgDV0wdyh7udpVHNHnAu4/wFPslmHohvaKZ4Fp
Gk26px83xx89ghB9HUpeXG7N4jfP5LecyD+eErz9pkF8kq6o6rfsuDqBZMXwKq7kjSFhEwGJYPQC
FAFQHwAOOiktsQasWJNVL9UPJWKo31zD39YFi4HIBuVmqodi/Z4oN0OIpxSv+rWzXrsZB0Y3ItgX
1Wg7qq2rvzG2/6d3U9ggWfbabRFqf136hqR2fbk04gqG8hhEUNomzkKXRLfD1AAg/Q83N4ttmdwE
3pF1b7Ev/yX0H1UEumltyiBhNNnRptrTO/PRrIJtN+Z7fHqPxML8Li/g23gDvlTelTBfjckbHDBE
1vz1XecgLEiOM9OHZjZ+dCb23MF6tLuA0oRy11eYeuM0kZj8Nh03DKjnWSaGJ84Hmp4C0Le3tG3e
paU/xSSmTMn1n2/KN9M/12fraEOZaa1zEOr291lKsWpIeaqG9n1R4ZNZ822baHHAz1XP1lzlpkja
zOlGWWFlx2wTeDT4UeVLnykPoe3IQINE0993m0Ryk1V+bPbKDjX/zlwvzGdqvIhxKke0hw2WMwPh
JuOwgEE94ArFpeTFqyPtxIqeUHdq2ZE+pEO7KzdYZMWpfQvvo526b35mu3AVrQO/9lVoQonEKkdJ
vOBq/Pjnu/FrI/6/EQj/dTdMU5FpX5BMfHtGwCstY65T+956HGdXew9rN1Hp+rC4OhH2zC9zXz4y
SEU9Z3tuxISFRfaqZgXW0JO7/FQHWIXd+r46jvvks3zjc5gVcvrfpFD8mqzwT9f5LRKiQeA7LkNk
3yfbCqsn4KEbbZtVuS830oZmsP5SuLcv6YmUq8vwotwVh3nX+9gmg1Oq4vtzgyPM0ibEo3LVtlpJ
WAdGMqpgv6Q6Jk8OKoxArvSQ6HAOjx24PEFGxBwwcKGF4/DgM1If4665MffBdjyD+11nCc2oA/s1
1t5kwNh7db/OQC6WO33aL8aqDY52ibnoVSZFqrsSz6Q1jv6SnQB0VvqmWieX6ljeQZSV980xWf9u
vtyvGRHf75uBFkZWYDjMv03vSwnRJARpsO7jJ3mn3EEf3SWH9pSfbMfYSM/6E2aYC5PqmwjNEkll
DmDJ0rqDvYJEJhpg/JmjHkV7AheIH3A8N806k/Bp4Q+iSXIy8qss34xXCwPFa7+oPIswXPo4UH4D
cg2MBe+6r0Rue0j2RuoVPzl3TIskRlLAWHSr7Gd9L+36rfWc/BTPynE45SvpzMGjoay4JPTHUI9s
HvcAWYZ+bw/bCLkw6cXlRtOJZVhJyXpE5DH4GXbWDobX+d0MRu2W6/L3u3jLWuVeGgT9fNvTEmqc
nJrnPjgGx/ip32nb6BFdg5cdkHHJk49/kdgFFIKYGuzcyY9i26+yfbGP1yBTl3I7+WS4rWQSSp9n
FK3HcvPPC1nRbivgz9doaMxqY7OndCfe2fgVUPSnMJNKLyeSH+v5klnrOF+Xyi6xHQsFP+sxzFT2
/31aBQ4REnm4DW/t8TYzL2K4JPTu9k6M+7b6oduPVrdrodLDozG7YM1zsMHxUr9X1urmuCx33dd8
FwWeBMVzKcClZEdVHP0jJSHtNTxXXyqoafkYzi9Wc6eQ+8bJc6MrnQT9/Oha5P6Z7sjkTGWFHT9W
7xdM+bU3j7uSGIjcbzIviNdZtIrDTUdex00np7DsbO0OTfYgP8LpuHNyWtJjVa+j5LbJUv3FwNBL
ceqI4etNBCXFo9BOtu2xMIf+k4uvu7Up+8nVQk3w1sLYivu0J9ZsVaaXQVqL+Q1BIEaqDdlqXg9Q
VpsktYFoN4aN3p+PyMXoEGpWQyUIbwzlzR6JrJZHFATDkXFpdjePmCdI7gQHdxokOtPVjM5Df2yt
eDVYT7H5oBYkN6EaQtjzz4/A9+KC/HdBgc9S15ifZ90Sf/884wcPWiuWJZKvBSPynHEiQlzMml8H
Ktkgtfmbk+Nv78ZIUFtYmkE3yDHyvbiQ80QXZZw2VxieD0AXghDTm+y+NhHwVOpvhscq31cg8nvL
NjQIJtpDgqlv//9PT3cXy6JlEkN4D5qIa08h3TIuCnAS/Vbn7yLUhm5skos4aIewrr10DD2cBs2G
INhdU2q/G2nxHy5Io5eiUaW0Io/4e8a5NCY6xocJLYAVPDdjZKwoHAnHE4dQ6zMnCoN1p3GoSvnF
TqVTXJuXm6HulqF3QcaW/Q8bWSo8yhpSk6i6mEVhf6ss2ZsQbMjqcg2aca2Dz8L8IOit6xUMtYRU
FdcJt9j4zbn819Qz4sCIarJMygeThlbX7G993hRrnWmVvXztY8JS5LSV3QE20EWXoP2mqfzeNhuG
oEihSiHVnRtvfnu8pTCDyCzz/trVHelvgd9NyCaMJYroLH9qGpMbU+V3E/Iolb9vqwYWJ8LPbD4n
b/vraPjTgzc1aqXhz1WvaborLfD+baR/2JnmpuVpwVYNTGmfzBABItPsbv4SjHCafLLkI1o2cud/
GPWD3l2D6qmQz9O0L6b7uXqa27caRBQeI8oOYwdnuNe7A9VyWqC/2WAgKOrjvGxusmcdf0JEE0cY
j567L7npdajlk61Zb1KATB3FgGIRCOjHywbiZ6ouZsyqPxf90RCbXP4h12zgunQi7VWfj6n0VdJz
4PlAMhwjByWn6DnRX0R47e2rWT7VJp3QxuRCrDspXKnae1Y+GbNfTqc29Eax4YwbzEsmb21j3+Se
Unzdku2a9iDQm5JrhbBWytYy8owh27HzLxIcxrOVPKrLSY2udNgm5mw+EyL4FJOy/hn0a2N4VcoT
jvK4fshob0W3S5R1NFbeQOwm90rioG0QEh/iDvIAoLaxAk8zjnO56t8johqt4lVRuKfGT2w0Lvxl
JdaZ4kZYsggdmGl2NreYYVK8LF/Vt/TPwnwY+oeIH41T4TbaPZq2yXrq7ZWCxlfbgFHEAY3zba9u
EYQm+9H4zRSIv53alGWqbv4azkkUhfGtW6pj6FfTCPRrFIdYFG6UZYWT0yFyiSCRm58wVnAA/PNJ
8bdqGr2wwZolUw5SnxHW3941WshImApZuy7iA1dB3iwEXfpyHTrk/6b1VyudiEzRJw7T8KJ1u1Db
BQVpKke9fuoYGip5ZIRJ1iozj/lE0ucJcoL0gQuBV7VxmZWfMGO67lTgCRSNzQ77agi0I3Zzcm71
xNMS7uy8q8vVYHvDTjUPtyipR6o6tOOBK+yLPfQ+Fp9R84xwhQOKuBBZcltrt+D2qeRdIe+m9jMs
UPb4uOvLj0CsZe6dvLMvQ3o8LZrTjHdR8lJCpxhoUGpUm0p/WPRLZZaO2TyZ2i4ciGO6y0j3nRiO
8pv5uUTz/W3rMDmINYE9XWb68veJniTMVuEtnPEaazv0LFQLGGG2xjnwyUP7wjlYHgnMal50Ygbg
UGcHPwn5kIgWL/Kym4DUVzkt6WQeq+iQ6W+3f0H15MT5ExwHeaLYLhcm0GhOiUWciv1+PpXLLjGP
UXG8K8HaUlfuC6pmfatzNmvzJzJDP9VeeryuZsk/DuWE2gQL+uDY2U87fp2Tow3mY7tBuZ7j+yj2
SXKS3qozyhKEt0q4D1G3i6dgfhxu2q+wJtvqNdQvGoZ9oz3qy1oSd5WGswC9vsIwPtSjFRFJM667
w42g6MyrhKRLxtXtYVkJuquMJZhEHqnf3XKP64mACNJ4vEasIw0h40NrlH7Qvynx6CVkTBjNg2zf
1HPuTD/YpxuZY4C8WZrrhB6e+Tv4f9OJDAFvflIOvXqstTV+SCGf9PjavI5eqJxHMvUxR1jSkaAF
J6zvjOAUELcXD2uj+dDY26Kj2k+bmAEtwWgciuaMa5VghU1KvJJa3dWd/3qLfjP6N/ioQ9/F20jj
BSfmfU5viQIF8ykLFDY5efZLBLu9LrDILPXK7N6V2DVz6BZthQHj1goFzXomNUE07Jnp7Ej6Q17t
AvyvKcJYcL2+P2NlcnLxVmUfhvYALYbub1ob6bqPqZk3yUwKE2cBZf6KcJtHvsx18fNJfZOqVbSs
8wD9opdcpceeeIiPMFnBQmf1Sht9Ugjs1G/IqY3WnAfDpTtN2BGm1cAq9zhosC/io1lBUJUy/rfc
r9PdjGHlsUv3wKqrDK29P+kcPDD2W9n7P9Sdx3Lk2JZlf6Wt5yiDFoOeuANwLehOPYEFgyS01vj6
WuCzrg6Sr4KVwzZLy0yLYITDgYsrztl77X0B7XqpobThra8PYesEhquvLbt2mB+CJ7gx+bO/s9z8
GP8SEJMsUmnRXQan3WAdpjp8aqml6huDussleMZ8NggLcV1e6Ut1N3QvS3UZbopd9KDCcl+ON5Vq
qw/Z4e9z5AdT89N5Ct4mLy21SdGARPo1HDdnL5+C4JUvURWZTvehei07GDIsXLqihjbtUQSMsCUG
g7qWT6fPyq0d6k8V9oZ+DFTprhaMfS3GP6wZ3/bC1A9NAlpUSyI8iKCiz3thq6zSUPDa4RIFCNx9
DQgpWtjwn+4o+eqYJSUDaoihE9j8+VOUBqyPGY3iJQrZVRRae08L86yKHYf86VcjTuc+sn6YMyVz
3jB+uuvUKila6rShuPP0EL58KgJgOYpG6ZIm6C2XooH9ck0hClNe6ruELlP/HhRHl9aZfIxo4DJO
p/uEOZYqfLEx36TQfmH6QWBHyaJNdoZEexLehfBklDOn5xginYp3Y/DW6uepf5PSR6PeiclL157L
6JxH91n3PpkuZD1yNqQKMM6iFIgXsWPsc9qSPadEFX5hlC5jIArcDFQKvKLBydlJRduw2mSGDcsS
9RUYF94YOBK8unQegmRrUlZ2tSVEhB0FjTUbkZva4TC5pF5oU7paSS4GNqdza8c/mjfec/7u3cXv
xWPuaHa+o4/Cz9E1cktHd7qn+CF9kZ7KnbSRn8cbgf9q595bhiIERtooix4DeG5n/nqSMDNdOmGN
u0sx9iDTspWprIv0pYt/j+lhkHdi5wrdQYxOIOYEfEIS3a+wQFFwjcq9mD+mdlbuecEn2Q3LrRTv
kH8I/iYJ15niWvEK/hULNp5NsVvy7+4i3pZPMaasJ7huBg4K6p2Yumc8PxLJhfEUvvz9jeWg+33w
GKYiEmVNBeT7aWRsTE6Q8IouAaa7cj3o6yjaw26TyGewHDaV/Lqq2zIxtLgp6LUzsNVnq7Qr1elg
mxkvbX6kFm9OB6itVBlVadUhNAkwx7jA8iF3Uy9HIVNfkifhsUiX+bEmnpRiKJOgfsWb20s27hr5
5F3HRx0I8eiitdRu1MfuXnoPLtl9ymi48ffFmgvalofAhWmwtJ6TnmCYRb73Tq0LbN+WN9l98Uu7
71a5G6Pa0Zbxlen+Hf8dBgCqypKOzB5f5CLkAtfByVhDVhB/ZbVtrPVNQe6BdKufdLfYBs/4VxIs
5U69ad6pBLJwSov6STsgO9EOygHw4FJw0lW8wsrj+nv8MLa/FN0KIOFC+BVRoOGFQgf3TK1FvHp7
71bEB8a9exVf5Y2/gpsAS9KEWXnIt/1RWXdr/RXaT+cQnvoiP0S7MeQmZJQ+b0sYpY+8Uxisogk5
jtOPW40aKsy6DCwFdIvXwgDotxmVa1BMK23YW4EbEXeoLUMVvh+2lYVxEZ+yh/igP7WAQXkkhxQk
Bw4uis9gap3Ks3VhrefugBMGhJi+DIAw5suej+vXVr3rhJ3ZHXLAmlb6WI/bnhomstqXbg2oLoXz
QdXe6YNVqNg4PpuldNe/am8deh66GAu80j3SLnqUsUMFSejWlb5M0Gh2bhGvam0lN8c4OeBRNlSb
H87jZaYugrdAxTuywEw3IGMfbZGoBg3CrF1FO0VyNYkUkY0kuWYOn+QmpsTqr/X2XQ3ZT10VWsSE
4ZarWj1ALFbqEw576E1NY/OLIA7MYpXjHMNuhoWc4QIpFKvwAi/XaNG+oxP5wyniewlE18k4l6k2
ySpb3O+hrxXWaS+dLimpEwuj5w33QiCNcUe/A6jltokvUrXX5fac5Y6ppTIyHgEHv4ivmUieH1bs
bxUpLodlQ5kJQPTXvrbyKqUa8r4NpIv0aGXW6IhaQYc1p60xmD+sU7T6vk01uiazM7DI01MoDXyp
RohQ1rpYKqbLYKfrctseh31/T2aIazn9mVcjRPYoLdNg2w63ePArmcSMRX4nn9VbsHLmmSp51J3B
DURUzDE5V5yEXeT8NSirEBbiwvw93QFXXWq/UhAMGpJRCNxgIWxqmeh+9bNs4Lw5kQNKvpWRzgtU
GzlDblccy5ARnqP3+UU/jU9tt1aiW7TWY4ftj98Zz8VOfoJOt0n3sIy3/goH9CVeCU6zG8+qHa+o
rT7wcyem9/vsV78Hf+P2zEvKUVUWZYSK90RjrI4cpHoA9kY8HPFhas5DfEhVrsNWzwOs+2CplvN0
6Cm0vxzBuJFYcqSlavBslv1ZuJvnxoN45vL955xt+J14pr8mPirvAnNksqNObJBO9DRNkM4WHIiY
Y/SzctHJSs+XKILdac/+1lUXrLe27E7vKNNIDRLushcUbEWNTXgR3/W8d+aifONGz1PNetrqj8Gl
xuxym99yFBK2xU2CW+etIzTcX1ivFtwIYDfw1Bf8ev3SMWnRSiL2Ca7fe+5kh/IUPlI22ZpHMqDW
+iV6gwi167fVPrnVfo9b+RC/WCQeMmOdKQrzX2HYRneKQlvZVluO0ItG2mnK/KpOOsLxm9rbmfWx
t2zBjfNtAk1m2A/dTducQ/Xgq25Yodq0IYrAwQhNJh2mB+DkK6teWYottOQ8oD1zexBt4xKZrP5M
wVrHXBrZab3UIkbLIn7AjTYrC4SF7gBLKNqDLK/H1pXHi6weYiiswHD43tleaA9Jc4Lhisn2YIX3
hQ9GcGH8UNf9N+8snQpESGQtIdEWvzRWzFYxgAY002Wa0uIkgCPZYakewAUPqlOiW//HcwQUGlSm
BrUP1eTl/by9jHIgCD2gwotHQRlPBtaJpiq3uRi/khyg/1CR/5LwTHmU4g57Dlm0JAlDo/lllrBQ
IM9eu/gCZ7ewpzF90eSsPSsGCK6x+Q27ygtJGCUoMXdIO7ERNmfkvmUsqTrLVZOiuWO10q1RWDUd
KUiF1Tau5de//751+voYuPNUg+bquqhrqix/qa6XQwsGHBr+BdtvTmunZZjqs0RcVZZTL7ebv3/c
R1bln7v8+fOwjNKTnGUQMDE+P4a4sNIJTGR4McOp3yXluB8iz3TjGsQZ4LzfkHHhFEVK6IzmRKMl
IJOF0jDMWhVUVldxZuT7VFASiBjTwY1R1iuMfQHX4u9X+hFN/elKpVk/gYqCVYV7o325MzMjHVOs
Ml3l55bPkxbQO5Nb4aSutKu3glzv5Df0S4Orv83flAemepqi4TOOIrIG2a9UoUsIl5q7KRuwjNnE
kdojcTLQLfEuxLHNlkQDhUvpB6y9p1xb9aiCWbmk0c6XdiAVtXLHLq+ENEFiyEjDybVMssgczcQA
kWykxm0rNhG4+SlTsr/Gp3TIZIq3N4J36dnuRxD/HGoCbETGHf8LzSh8yZ3xBsRTaSwgvTBLUMno
IJHRRGG7xF6O9eihYfZDY2UsQ6hZMxWVUyDy1B9u8Yfo5estNuaxRx/BoNr+ZQ6IdYlQZz0Rr9hk
9iRRxrZiDIQ0kd66KISBmI1c/9XNqJIiZneViidV8t7xW+YbmiLnHx74l3VdlyCfsa6bDG2iIcS5
XvtHuZ+jcKDzymZXWQ5BQ/jJSVX7buWFv6HxsGu9G7t8HfWD9cNU8bUO/PG5qkm9kAauaH0cbf74
3AwahaXXYXbtLMHFngy7CYPRItRB4sihTDFLr52/f9VvLz1f1ZIQ54lUEvQPgeifX1VQpaaWlDK9
RnnUOZWxGxXd45DHbj5KY/cff9j8Iqm8QSBs+baf7+vgD1pYaBr3NSofwwDqVKyYb7nU3o3kGv0w
pL5uzvjrKSIgbWA7OC8rXxSWSqmIFLf9/uqBhKAtXLPXlmnZ/P0rfSwWnweuplnU0WkNichiP+Rt
fzyzSFVQtJd6dzUPFN0ovS6G2yBCdY/Un9efTd8SG10Zrs3krNW2T0Qi+x0ErRm89U2e7aLgIlin
YsBz4ETeKregQyRuokH3sUmZwNaELVKpbovaTnxbqiHH2mB76thuQlfzdo0EXmOTWTtfdUbVqaa1
NQd90KK2pXeOk3StB7ZKBDz4Nglvt9I9gUsiGLhwWRzZe/H7yX3cQYVAxu5I2E3ZfXbLtlnmtAyT
I6STJsTofowMF14Th3jQiqYAsX5TAdVVHN9YRbsmXYseLv5Vd8hWP8V+f+368ShnvZyC+BgtGEq9
z+NGFXHghYnYXkUyxCy9O9Hjg4oMUaNrqkcADqeAcv7fH+w3XaIuETlEn5lhNA/Wj83/Hw+WtKMe
boIuXulJEr4ZDPYIAschQQZtV1cD2FLQ8rfdsMa67jvgzH5qL3//2gbHKgWJNsElqvGxLP1xBaI/
+UGvDYQMCOp9EqbhslLBx0Twk50mIrcyyt9bI09++ObfpwSmYPSYMhsyxNei8vlu1+0YV2FXVNdR
r+ptQ3YHWjwt0Jap5As/1Bf/zV0mHpzwbKYgdILozD5/mNCIrUckAx/Wm9dSlNaYviNaAu9Bf84F
GOSCBCposmghJUX+w0bw33w6ylMFqyMqQI6u5pcias56j4lorK4YYy16FhPxE9ArW620tTA8jPu+
jCKagP49nbnHvw+w77fZgvKvKgQQySLn1S+fDbGoII0hq651Wu/KWuZcI1rMF5BIBqv+cZ7iPn6e
pvg0ymK4xWZV/9dCNr64ComfVl+RVjRrCll9sxmECZq3rN8Ddg2WMt58Gsyx+cNw+qYFRQLOt+QR
U8hFlaLInx9xwLcxMLvKF9zQiNwq8TZAD52117YRdlml8BbLtKSHxoCwyIIA1IG8STXc6JaPBBO4
hgu51zV6FUsvffa/P4Zv23MuTyNOmtWexr7C6/b58qIiERDj+uJlLHHo+MP4HnQlzqq8gMcQ091n
M2AgXaeVCbqSmbnhEF2S3hRCT9HUVHUbswW5CVZhWQB9we3jVCmKtyL64VK/jRjkqhabc4nFGgLj
1yvtsqnXB8Ibr1aBfnuq6ZhYRSktPTn+HZQoyv5+Z74toLMmW6fvgeZCYmv2ZR6w6raWMt/Ir6Mx
KEjK0a0kcLt+eAe1eWf3aWTKpoqEhroNjQCUuF8m916rlBymRHgtEavBZrHkJ0UaLqTTbIIyzPe6
ilrNHyeawPC/drrGdVhCohyGVj95om+dc8+Kye9F3jMY2rbT4/5YkDC0w3cNRBwEkJnS2q0i/YQV
Ed3Q1EruJP82EfIKgfcCoFHYcBlUSykKy8lwtEqNandmAVInz8IQRDYqjQpPJPbyiwVGJFIaHsA0
qavCEOsbElxsrzG7m8lwEk+2LsgKRq3Jz0bZjMcm/GF7+m+GLFkZrAsYeDjGkon3ecjWoWqaLSli
16nBmeybtIQ7scxtIwGLKEL7p00BD1isvQZPgYlqV8kxoDai9Qae8BDLnqMMavegytZyqigFVLIF
HgN18A+7I3l+t78+XE52KGrYipmc7z9faSlnPtbtLLzC4ghXSt8pJ4nYdiyjDRmesPCT1ssRFACM
T3JqpwoNRrHi9Q9aQkILRYptoe4QBHqpO8VTuJksuP5G12xitV2FSY1JX/Ah0Uny+u+j/9viy1jE
EmDN6y/uAP3LqZ2A5UoAY9jN0i64+YyOPU02eF9o2E0LHFti4iT955/JTDlvPAzURvKXz+zJHpZk
gEEXOWqI7qrf0iB5SAgOS02P1ZAGmCAGP+zJpQ/Xz+dnxMafD5tFddY8tXx+RrGiVLKOKfqShbaS
Efx9NSx4lMN9lhFmAjhMetRSsCm7BuqsjngHkSZkHtIzpdBf9mXphCH5xhh78CmKmDNCkyxLjmw1
kV+GN8GQmOOlXsBZtdmLDl4mV3YVlT9MQHJ36sgwT9R1BLY6vcjDsUPmU8RrbzyTbmWMThZz6ORE
dF8n5bIr7lLppS+dmj5eq21Uy7WCd/S/SUCJUF8RpwEt4E7P1yYxt3afPSrKrsdxQ65qt4SMQuzN
SEsM5Q/9Up1Ip6WFpbsd3sk/iCmTEyqeDZvYOKj6yajuPAp5+oOaEEsQn+YE0+oC8b7L3QLj7kBJ
9jhi5AZ188T0S+crJPDacI1Zb8pf5YBk4/xsiigiV1Lxw/z8fTmwOImaOGaov7NZ+zJxJuLYj60u
M1Uq0NC9gSoneD8ffW2O3/iHoclk/O1V5uN4E8je1az5fz8PEzCkKfQUtScmwu3lm1xfeHP+HA9P
LJdajTmZioH2aJi/gOx4PESyE4PmMWi3tfKkqG+S+jb01LqKs1+8JcIhAAY8OWr8MLUrxG9tvvNE
mjF3Evz4sSW97cEnCLZpoaV5uhvSLxOwI3u0NlBXdIhH+njjtZc+IEti5ZuPrYVWqniV62o5KRQy
eELQpJaSHgEyKBjPD5a3HQPCgLD19DD4Rhz/JiWVoW42XSA4Sp8twbKjpFN70PUqIQgNFea4IWQE
nQRNNSvH2AB+Dp83DggVoTBDByqEoLxJ2msogMuVztbjwKmqwgAmoOjPKBv4j2WerjoufaSwXfG7
Ml4mMF8UWu+RxyzgCsBnY1khayTtnrRnPAQ9RXmgOfcdqqVkKZs3VXGJ4leVLnIsWxQGNmaA89a/
tXxiDJ5y/SIinQkeIdVbJC8AFJxwFqF4S6OLx8Wo1oagtLZ4QkeFnnmwEwUZBSO2XQmabSJQpyRN
4jZhEvc5i9+SwCGLXG9iK1gy7+R3CTi7TStcUlF5xXsZy4K6NLjgwGmLG+GG9mD3ouyGlPhtO1zl
GbZkp2dGaHDak8yCAIikCztH0sdqKdqx+dLL9wLpP75DUwhqQNfbbez4yhKEid6uDJL7shXYu9zb
hugZ+2fY8cW0kY1NObpR5fazLW+sUIbso49fHsZTU6FGxyhXDw9iQEqF/NTmT2Q8d8hxwZob9/3r
ZNj09VpzhcuQTm0l31rx1ktgwmz95tE3N8n0bEAoZmSauFhwXX80rdvAiZnHGCe0R61V3jrkVZrD
DmE8UyH/ZN2+Eq4xEql4w+FskLdxgoJgT+BMVBx1FCNZ/RLPjWU81PUmk25ULl4oXjvppkuu3nCN
6DrWmoNrxKw2Okt7Ht9lwSHzjoq0kv0Vgfeqv/KifdxuIwLU2/mcr0xrZJLZdJKIZJTsTHVT7TL2
Dzj6lO6uTdx00+an0SSayC3C2yrGI3iR2nOLAsB7kHk9pmGjWaTB71G0pxrh6muLXil6qK1OZzL/
oeKkft8T4A9mmZvlcBL7vi8bbkCKTR42Y3chfkkIEZkmUQOwsBkJkxGvUZSQblfq/UltShVTvr/P
Bjm0SSgPVgEs/WXZyhSI44F8ThnpHDBMaWF0Crx2PUXQkHr0UhbgiW7NKLttSGxsJjl3EkNEBjEr
wjJUWw1B9qty8CnFQER0u5plKrHEmJCaB6tRpEVhpDCSUTHA73B0YPCwQRB+QsmNOzRaf1/3v59D
2RlhPZwPhJYoah8ypD9O+kKh1REhu8lV9sT+rAcdaQuZDf2jW0wdjBKpw9Vi+i9DW8P5Fv32p2P4
t2fCBcxGwdkEOR/Dv5RftRakINnayZVTnLr3izNlgdEtGvU9rNEQNg2E6qSiSlyN4IuzeHrFPU7z
qWCg//1ezE//025kvhKV4F/6QJaB+ufzMtNPJAXA1EmvU0J2u0aGXjxy9MrZ8650+ahZzOt//8SP
bdW3j9QVkc6xqHEO/HISJzwlIfFOpQZa941t5lm/bGLjt1JY5jlVfRwUrbzRqyxFGFt7jqdWp2qQ
bxUWw21pjkj79PTOlyv+mDlWbIGybtlUUMHkN2Ng0cIGPfxwlz7kXZ+vGbsBocUKu3/EaV831uFE
+MsYljF6OMYHWPCApDvye3uv7WypDxtSabppIRMzS+J8toqs1D83aC18+o4gb0jW8EnLHUWxXcmt
utBgnS/j1pdc3yOEWANxszKN2QyTRqgy6qZe1QA512QjZnYQhL/HzKj3o5Su+lEWf/h26rcxoAIg
ZZKAY4efw/iy1SCwZPBydYqvMu6KRW/Wt6MYrX946t/2M8rnD/ny1GHmxrIceyhqapgoYP1SN5Sq
AkEN/1LJRs4MX3Z1PaEmm+iho9fWY9mesiEp3MgAJ5hw9JZgawxglwkhQftF+2kpommwp2hE8Irc
1xswMaW6istPMNeF6uNPKATDtWyervLTVv77WzxX1WXKWSaxCtrHUfuPaQQUsx5owSRc9AaFU24E
5O+KHVUC0+83QcGhRWdf0Pp7jQDnpe/7Ff5aU0ep1Zs/PMKPWv6XAUoLQ0c1OfcyOK5+fo8bS/VG
jkkCyPFkpTVKtyob7iIhb5tck3ErwDN0J+R5akzUgzQqJyts2CRgmHB8jU2YltJyiYyfFI3/9sKk
mfUA8UFUoFV8vrCs6MmfqSrhUs6BVo3fX4gA27A/SGzmNlzAWfPUtYDvPZ5hGgg7kYLC0hiRS3XC
UC8VIbjm6fD4w3Ccz3Zf7xcHZN5knhun+i9nv4pk62j0C/+aeGZ2nDjP6kq78hIiOKfM2+ieVdlF
bPrLQR0gvvBTS70u9J2mSU4k7Aby0GiXqmImrP26Sdkr6O+ZFYxuOWZQjjBIfFzwP8Kv/M/YKqfi
Lbs21dtbc/hV/P8AWDFYk/57wMoxr/pf4yesyvwH/oVVUaT/oIcG8ZPzEzUauhb/F6sCIIXlzJw9
RCJyAJpg/4VVAcUiQ8fArqeL9B2pB/8XVkUz/gPMCuUA1FWUbRmv/wSrIn2eIPD+cmBU5iq7zkYD
Vsv8+39MEGHUjAU5bCGDohRIoBg1/VmTcv2mGkUkNRXRs9jUlTljAjgtHDupFk5mqqrkqEjEVaVl
ggTmj7t3/tcQ/190bM95mDX1//nfXzY/umVRZJTnMqNI+ZVC0Ze9R0ZxtiLTBflrkQn3vtFFpu33
Hg7abkg47lhwuZOl6E29RrZ9PtwESLwKAmbq/PWHS5nf/f/3Ev7rUiy6LTw6KtU8kc/3B4UF0GrS
bREaCQDuEiUAQi5oIoo/A98eNgdPZazTOxmR9FXpb7UDT7/wRh+2gj5WEPODpM4Af8oDaW6kCbdw
vCL4wT9Nr5+nC66UlgUPU5zpMXN/88uTNKW8kiqTVlRAGbJzpSzv7tumi8ifLSG+tWnapXaqeKh+
2rqrUIibofpLD8FK240nVz/cORbnz+spV4RSnoUM3AsSCZMH+fnekS44qdCs2IabOYzIriCowC5G
Mbyh/Ip+ABKEUoFVERsNxSdYMPYkA64NOfQIFaMTP+mclqYMdWvYwtzpAwvYQcvXnKmiWrf1C2HS
EHoWmsKPT7izTBVuv6RX5SXQZoRnFSdHv9F6mMg1JLKl4kNCXnWpRWFfZeus21OdaY9mmBveIuok
vXHCpkF2Bz5XlF6rUg6V32YYShtfFf0GzWQpcTiIBzC9oPcIwtCkSQdZblX+r4F0SBw3g6fPmQAd
vqN4JCdlPfhoHInNoosGu69ovKvWVBpSX80X3kDahTQThHok71dU0zut1CvLNgtruDGMROYvoXId
b+OSAETcU0b3atap/Dtt215edEY8GAtd0L07LyykdVvNuYYkqaMraVoWXAKSSgRfVlxlQBTrLIcy
Ebf9Gp6gQu9YjKLMNnVlbk5X1OPtgjoKpYGoKFPseAyOpSLWo3IohZqNQkSW+K2R8EUJYR2Qs5lV
MKAj6SkjKzLe7x4kp7+CXiRW61KSIwrzEU+GYp/ow35TiE1xcTCVwE2q0t9PstXeCF3fnTMP/TTh
ub9YqZzGAn0+5XmC8kVcF6WyK7PpNe9kEpdjoHZDVdvoMUhK0YbYHUdSVoMhdoS+LddypYzKQshy
4hytaF8Cs98Yg7U19N9Wq5xMlRqPNEec6K24zvI63w6m5S9za6hJpzC39H6XZSY9V0RB9UzsrlxA
QR7xfBtkFQwUEDKsSyE2361Ihs1ujNvIbbTEJPmhHtAs+IQa0YftBqyhCFNksUlWuj52L6MaB79I
5sUFYD0bpZw+U8TVqC0NGQ+BjiCQzJwaSOhpvdtFafWk1TjY1UIAGFuguGx8+ZSzLb0kgkLNtI8U
7UX2g9jfmI3sHYy87l6bVJAafO5F6TsqKVwoFkP/rMCU2ihaS9si1z1l2XoDMCsxgeCXcqSWusIk
dWbYz3qcW2j5ITyW9Ckr9F9Kr2yTsIXz0dYPWSbtvYlQ2zYnGi6vOpXD82BRu+0imitEpg69h2XC
8tOT3lqiE5tVf99IieSUUftL0C3lXEkZ0FgT/5Hl61TTAq/wTTslseQ5DIN8W2VBVLqdSOjWESpq
RGwQX/QtgSz+rLYCEcR6PdLbD71o8HZq2DckZqVaJ9qhKPtg4I0SxrHfDF23yUnQsVacVFAwjgCv
rbUwDgXwDrHwYwRYeQuZu9fgG+UDTEjCf0z1VTL7ANlVEVQwzdUx8O2qaqLspilF490fqirfFKHk
L6Ws4TjFMCkfTWWs1JWeJ0O6l0pkSqtmSn1z1wbJvGsbSxbNpVVS1aDqMijhzpuEDoqLSenwVbRI
2H2UQyDRWFKDojLQlwoKZllwALHb6WZsNCtdqyzjRYdibL740thgyWq8rhpNMuPxPTz4TS9Xa7mr
Cm1PUaIVrl6ImgnLMB5McgwI5bWNXBsrgLq1pZCHKgbegNxUGz30QITq5Ip07qTA6h68Ia2jR6Ew
Y/q/eaGP+p0imGp7jx5Sj1eTYcCb80fGz6JRCPB7FaSuK7UF7beiXOdj7EucF6fMxJ2SaVq98UyS
wxD+Tkzaq7Ls+8FuhpZ+gsTCAJZRyqX+yHanIh4SVHK1jls5AK+ukim9E6wJEo8YqBo0FAPw9oX2
YB+0bmGS4pCtKrUaoxt9iInZ4xFJDW9LOiiQl5nkcYgNLHwXsiNM45hlkUJCl1cJ+VtoTTLtDJV4
YkjmIYOEIgbZBrs6kzQAjmreWhyScZWnm9qSgscy42r2XkGGz7auxNY/Rn1ZqGslaTtoNyGvvLEk
ryqUb0lhMzk7+L2gbZmnNPXBEjh7bXV4r7gRB9LAMSuUmZA953KsRIinMcabL5lmRhPu1CwVVqUq
BzzEQQK2oYiiXJ+QPDaYDIu2LCfAFC25VyWU45JGp+qrI+iJjsRb4NV9iVqz83NtttQoaoL+XMyo
SlDXpkgGrsg3e29NIGQTHJvU6oo3Vcn08dCSMJVse4U55KiW/ai5kslbjNJZx+8uO7y0SvSueGYN
lrZTxrDZBDQkwbKRznbs5KFp1ojtkQ0ZsdoVOzMX5gYJSl4jvSMHu5If9bLIiW8kDzqHxm5MI7nm
nL8s2EJRoLLIwytJmoMV1ZV1gKSKzHtM25paqq6w9saLvkIQd+vpYUo4MmPTZCVKhB5IDeC6tlgN
sRUN6zglyWSdm1qtbmJ8mCMhjbkVuYUuJQQEJibjnxRGADaERRCSW5INItyaU6d4JwHjN2g5AKr+
scAJKC/UMvevRqujk8K/Lyq7yRgcj6YzOau4FKnad4P3VOX9a5oCZlaVaFVknUNgL2TVgIDODHlU
0Tkdvhk1jDeFXsyhkiCcdP8Foanjl5WjE47FbvoIxPMYqsemo8BbtpCxJ02+kI2CebUDr+tFUD3B
l/b0SCImzhI3Sl1NjjeKZytV3+UgdRLVM0+W3KDLmlP5uggje4MTcwq6Ux6Ut4NnkKdbPxZx8dhY
A4i4Rr5MvUGisEQDtvQKZTumybQSme2I1oy3YiSSB+Y9GmW8V6L6YZTp7DQ0SrRcW1LZhTiNDGmY
pg29+a0X9I+dQMoruFUUboSQaST6ybMyM46lG6MhRbr3xsZVaxXLQW+tQiLRKvMS9en92Gnpuitl
7x2o6mvSw16jDAqLLhyJeoZqcCDOFbtCEgqaa1h+6URVsSNpoSJFeBZihZl+FxBts0yEKjs3c95l
6U9Q7kuGycLr43Xdl5Lda0qx6zOrdEgxIdx87GraTfqGZBFbQMwZ19KNCI9YmvAuyeKqhuElRFbG
S6QggE27ahNp/qmkHMkremrCvnRl1e+fx27yHL9H8ht0EV6PXBBsrfS2XocZLLHS21BRX4veeDba
8tAZ71BUyp3CK+zqaSPCSygPxNc3JwIMiAWMe7zOeaq4NVLFpR7FqSO0wOAjc5BXUok1X7HqdC33
PquzBzJJ7wdsudLjQGzi2YMo4vYDascy8+/UQt1Rn8PFFRGzQnL8jU5Dm8GLnyID8o7LhGZPkBhA
tDRQieRLCWFNMDDMafIJXvGX6gs1a7Az9wpdUY/MYkMVCZ/Q24ZCQ/tgjkPoRgHBbGhZ/UPJTm1Z
SeqTl0fFXqto6iDhXZd5FT1YfHs03Qi5lLtMxkChg+KnHmS3foy4HA2b1QZuPRTBMgyV+zoCDEV1
n6HSo31t5WRdV3G5n7AEuGoQnrohTDB7Yx6XlHmXheVyULKlVknNrcAKcxaa/jbv/OyWPd9SjlTa
MWSEdMq0L2eQMgYUOfPQUucyqddyuzMNXhkhL8eDNhEWGXIl+6Q1zV3ti8QJEGmGcNpSfMfTMZ9y
JlOvgVzyPZLk0MjczSAP7kI5LZ6ksYDfWROalTDIpjii1mdOu4KkHbuLZEfQ/fcmUNg4dbl0GkE/
sNz1+i9T1qVja9IXL2QI9So1ZbUbBBJwq/rNyzCEx0kjYGk0s10TVGxxZawlfizZJtPNQio0AN6q
zw7X0uLXFj48YOMG9lKeNb9Sw4iX6JRGgkbC4GZIJaI4LeO2ChXuRhldJAJVyP3rIwet+1lMkofO
qLV2qcsd8s60geyTtoSmC7F1oYxBsPAgU0AIiiMaDHXXYoFYRmYyLfus3vh5s4pNcRMOlG9zE65A
JjWZ00JRd0M5P9dVGnE6FfGS8I5T16LB63Vy8FCWGh65WGmG1PaKkY0cq+aIQL2HrqIL9AMILKm0
VnHUHp9U3lTjQu6zdqE0fW1ncO53BPnlm+k/CTuP5biRLQ2/kBABb7blSNFTpERSGwQpUokEkPBp
gKefr3o10zdi7qYX3dESWQVknvPbxGHVreR4mThljnNHuGa3Db/GJg+4gUIwBEU7gKp1bwmGoDZo
Y4N8JXa8OjCUJY9hvPn3gOM3faYMVlcvuIg7J5/CmTAoasb74+RFlmirSvFl1OuFqkJzLMKRMGU6
jX9h4aA6J1VciHXezZfkTLMr+JrA5DrukAaHd+XgHF9J/xRDaikCqd3ysgWzofc6DSWLqYHvcr35
kj2JF7S7s5X063SdaSMOTWnxgxYz6v/zd9NXVXlLjWv5GOecu8FAA5ys3tqJF2sN2+6ztMtHYeH3
5lSMn0ObjveOy3efybI5hXRj0UuKy6enZ4+fydbUX1SMr6nyT35eKyg413AWavES9tmveE5n9A1d
+dqES/tjUW21T6UM093Q0ku0G1dL4ijSnnVBLtFh6ooEtSNfFc8XXuCYoZAKKM9odydsFTUnWi3s
5rGBkfL5mnft4mcnsrm9kOj8MpmO45ySHpJ0Ck+2lfOsvgdm8t84XsbLQY4k2Qzj7NpPKrvMZWxI
pOEUPEVdhmGBFtfXzXHmbVl7lDYr+91sgoQ1SJsTvTMvNhnXg3T0iseF3o6G5Bfwcg/bQ6oeVUkM
op1t+9i7ntmnoGhuDYjVJt9bnOt1OUfps78jQH+jtYvJ7ejVyVH1VBdNbYQ+GMYuzJYYjtH0HtKh
nMwzPyUhdhH1nnk83+lBvkZInHkjJm8nECyy7WUxTcSYSpbRTh+Fp/obB/WwD3ryh4IVcGgnCsJ9
1rm9m0N5UxmFQ3iMJ7MHVLfo0tAoENXenJD4C9Z61rBSVDTfQ5KyFGQ0eNP0LA9o/+h9psT7QS7i
xq3btNMRcszKLTdhV/3Ma/IJXbfwXiwN/8kse6/oYiwjU2SBxUROuRxlV9kFZVTpU7ARfjsWFFcG
rYhOa9hNt40olEbwXsdX4UwqJD3u9VudhO/0FCdXfpqNH66bee/n+TPgoWTE/+kaUeJJCQzpiyrJ
t++DPxTPVblwTBV9B+iNscjXz6RRJfpAV3U/4ZPR2bFuGZhRDVc8KsxC2j/aFHiAI+cZweS2V5Qm
8UX35qKrB0GcT0Vjrgxe+ESI5ixoayiK955kIa9ZvfOUzXfTiNtNJEgmOtCpmoynqeCkmUhr3Tlc
gQacfQ/b8yvJ04+g99aLfCNki3ZzeewY7PkTNccdwdo76c2HKSuuVEN6sSabiQyJGxcXD0W2vkY9
PznLwtNQgecI/VCN9hJETe78YAgwO2UEzxXlXpXJjYnFtRzIWI+hAKmEFJ54TpxdLraNM3GaBeQ1
53OOY5JfmKG+79nwa01UzsIE3EUEc1DCU2AmoB+Nft7oUBC/61v/PtPceE2J+Z1Cp0sDS7vLzy2n
uX6gO2zXCPXXtvXNujanjINmDr0jFSE7f02fg0B9CcQRyzKJfcjqt8+RFvP2CwzvTDTRCg8lwsvY
pVekx1MNhW+gL90HsYZXFE48JMArlcNloMXf1i/4QsTjknp34exODq2ASDyykMyjtvpetz0lM1mw
b3s4pa4+tA26Iv0sVjzz+kmb4gdKwtukDKrdvFT5jhX3ymkyTqbxaVoFEZ/MSIc5IeEyqHhuuMAI
atlPtHGfbxTt/TUi4USoFjN2jxWhXuNFyHjEf0wHTBRhLs18UY5jOtyyWXbXQB7URXYGn4biXHtZ
c3aPfZ9PJHQsyUi5XBgkhi6hXBRfNIUgsem7c20q1SvlvQRsaHclF9O2S1JvaK+yOayvU3+bpxff
5OOvfJR0VSs7T2QDjas7JUXSp1jXaWElBK2PvENDBg1fz9aAexigpovIB9W8iGKVPvuMvsQPZRO4
Vt8biivtgOGNeTUDfR9Kj3ClFmKZgTfHePTbG8450qrL0zcqKRrqisq1A9o0VfPBQobgZxy0Q/La
OiR3rnLPwVhy5jlvDtk/hoYIn7JvzoDryuxgxrgBlohYU+5T49srQGxJFa1U03AF0uk/0eYQEK6S
mfm2rRb1OG8lszpriFM7Hp3MHqx0+Z2LeOaoiqMY5SZdxvZHA+SOZMh0YXiXz3U2XuX9NCXfR3Lk
fxf9SixkunXFeUc1lXpohLHdpRXyHEgxqfmy4vp8KtzAQStFYy6oQ1w23Hltas4y4AUz3tS9DqKM
zRHmtH5DJc/kM5dB09zWQkr1s4uZcg1ZXWftW5z8FWymy3FeBEuKbImNpJwzIjFz7fgKuWcF9XGT
aeTj0jbbRkpsQrwlLYedY4JX22PuYiCqefZkd5XWS/AG2Fiqv7msiptERRbAs7Ex9wm4RcOzib3p
1NEbJy7H3KZqF1KXQnJvgDX/0CNgfo/4YlGT9PHSHIwTW8XglK8tb5RtvgwU7roXmo2Zkks//en3
GQ0ivReSlxGUk7gHMRCfQbQylKa9x1xl0RnvtMyx1/tlMC7XRcdAvNsovY6/W9IO5YFDGC8mXcls
cCV7FAUiLWXRAdpjwppcgW299bLsZxHT0nvC1IkxepusR/6zQLLVNfHyjtXV9y/aOg5WtpYOIZ+e
R8m5SR3Td2aRBdVzrtG3EQrIuKqaCg0VFdnj+zJOhJ5uS1T+AWT3EgLDhON5abLXsDPxD2AbQlLg
GlaKXDvH7rp4MQXRHgJu+IPJfFXhuRCr7rafAgCC5ldF5zZnmIfuTM5Okd63yXHfUVfQnRZrUUsk
YMM/ZeY4Sk0ICY8GG+jd7WZJxzL9LqveShayrL52m+5fSpyG80U+1e3H6Ls8Q7q3DoQC0LP4e5z6
7Sx4jEj7aPuil49QGNi+wxY+AWt4mQ6nwPcsufbFaN5sx+9IM1dlfztK2f/Ei13XXRlZrl5tYg5o
Ap5x0NOi+9yBtRR73jgBVFYSAtVECjgytkPy2XA4jdDdkX22W7QGNNqrgSLXaFmI2PDHrPzSYlst
0OsU09GzRglV3rqfrpalypZ9szT5zeZXMCyVZmql5dRG2a6myWqj8y6rQza8Wb9wzAmypts+fwDC
n7pdLwinkB046EFT9Rjstw51b9dR8rgfWJZ/UF0QPI7+UtxveTZkf9G5kw4W0R70QUyRIKpaRf5r
QL0J+Thzk6ljHVAIebDDtn1KygqHA+0kFL2vuRrNTVLTorsjRLMuj97QSywcXiT0PpqDjXS7vGIS
AnjBMD+1PPtd4U3vyidVc1fVtRvAleoZzNuG6kEgbN32dNTywPm5DW4FoNljlYxjt8vnoPYOdWjb
26jq+xclfWoQZLEgPlArGXy3Xu9XP1uaTM/WAtb8bk4eImqF30TX9B+Z6+VDG6zWnNbBAI2cF12S
dZqMZAeW+bPqtRfuJTVm5vNjp8QmJiJCD5qRf9ayxI3oCzkF0GjwY6nsuSB61z7m0eKRJedH43QS
fuzPh7qrzEvbUpJ8SSlG8JtqofF5KKM5Q9icZMsBhw8kQBh3LYsMT+0v0+pwupmXNf7pt+n6aoLh
/FMUYf+lNuN/DiGFtUSfhQMxWF3x1vM93DZNSiCw5yG62wdeAdE25BXl11r2fHW0PsrXwC8aNrMx
F09m8IavrRvhWTN11k5S3pY9zGEWQQSbOEa9EgC1pXW9VcfB5kxegwjbF05nNtQE0RJoUJCEH0E3
gmHjmDYK5SDGuR2qKdA13Xjhk1U9wRyYbz7P5UtfMBJshvDlHiriMS8doYLlSie6W5ILtgdBUp00
efI9j9EkwgiVWwaBIaKNnMIQm4o32Pi+8uZ4vBiCYcr3zt/cRxV08W3rUAPz90Ntm7KKhh0RJeXj
YN18sDNGjSOWhOWLXqeUQMaoGsmaata8PtTx2PY7XyMF37lczq9cPHlywR7S3Lfl0vzdAqL893Jw
+pxeXo3TniyFEp7JdC1gXwEXTVs3gq+VLvA7TimyNFbgJhSg0m9+9LQDoYBOTPLoyZA/iVal9rVs
luRnzRVPjHUuPULgFUjX3mSheZdewBdGLnb+6EHifZkaFOFQDxNCM+gi5R3bwDL/FTozP9IETOZQ
uTh5drP1f1NUBDCg8P3RNGQQUZ1QhXKcBrlIqFsytvy51a0gKaXBTd9oTRQThOTcncIZCOpQAWDz
uwUb9bsiH7qjiUOLlrqxY3XKsooUUNArot1nrKVvQz5Ual/WRlK8R7HSk4LBVMjhRglTmPuHdLXb
q6oA7kmZLgiTT7Cjk6PVE0bXty25etYlJqXYvKJaVE5sr/uqrPL4UM0BCt48S6vgZp5CS8JdOqN6
poS2vxuaqk73eVTX5JCurr+fxqaxRwc28afcEiTPWzRT5r2EHhD3ZhsSId1IDdbl0LG4nFSn2gdv
FdPb6McEJ3pRVP6g3im6U6FFHuoysMRdBBM3HsayqGjmyiUTqs1xhu0W+ix96lNj+eYNWnZ7z2+6
5zZSdfjLptn8t4DyelqCWDxR+eeVh8GK/G+B8/vez1JDVngVU66o8VDuKj/33k3b+6+U8yl9gMAp
H+qYFWEeffGmcp0J+L2qxSjqb/ojg90nhClrDGxiuH0ISXbxQy03VEqKYeQ4abpJH5RKN5TNvDnr
JWtG+Ceq7Tm/cm2X5biukfzaVh1+Wtx5ZN9qOuOpRx/i32fVnTvVQ8MqiIJw0IdIJfUHjZa9QbsV
Am2rkM1tB2Uun2ud5cTjUC4y71aa1/kg8Trc1VWEprW09Xo3tPHA9L0JXm29oThgO/D9NxiGLDl4
jDXn+LvVEnnY2uF7VNbbW47L7Jx9Lrihi9We0Vl/mYe9XTZwNzoHHSQMRbCUkkY6RQ4yGPVu56wD
jtW6iw5aZSE0e5toACQXp6SApeRP0npTRj8wGfjcrLWm0EDRVgr80oNM0idJelgV1wJWO3Rz9wCD
Ss41W4GiUThy7O+9SK8Yg5NHeCvyg91Y4jlglqeswUaivqfDt/qgC3H+KqwGfgnbnq5u33XqdlmW
7kktFBruCjXwqxcDPV/86cZ8oUsmqCgb8+2J1tu6wrazEevWwS++4cfxGS/junofZlu+eXy+gji5
gQPCYvm/WTats+u58H0KII0LWpbQBdyo2MRyiwGCRCPNRh8eF+z0WITCUnwW9BaPxy3Q8k84DP1P
W1mmAzioaDi2/nBucCSf8Tpksf+Fare+nlhwQA0iUIldl+mIioowKF+yfMQLQElfBW0vANZ4o53Z
9twm+E3a85kQJWUeHoty4NwjjjN/WnyYYq7Ws753sAOVcXreKHlrgsY+5pwYr71v5DtTVzgcKMVq
n5Ic2m3HjkD1NR3F1bqz4Qo2adcAiI6gAO+l8wNiPEo12BPBxecbDkkgnyCvLOrCSSp38pYk+DkV
XXLdD+6cmz+WyW8dM9MRBzOP9zqzzbOcVIWtwnekgECbQzOm0jc/a987K8dr8pI92hCZUsHbb9dm
CRFPWM9jFupqiKiKw+EqH4Ch9hQiLoQFbdv46ULnbiqh/vFgOP0rdltYHZwr509A3eSBwJWNw6Cy
8p6jo7hTVvRMDoVq3+d8K70rIhcMIBqT16MRav7QAZKS3ZyHPA4tObgQhVR/79K4W+9KkxDSqvza
+9GZ1GbXtpLLfIpXMK44STl0ddjDJ0RtjcdhrX5jJMixZ+kRc0e2SfVEYSUHTtHCl7NdjMMf1cwy
OGlPNvep7AofM8kE5rCMcupOjpB4Xrt2lMEt1oGMHL96XpJLMrwEcVLTuP6GmZ2ea7QXNHDzvSSH
sTDcf0vXYnihqxNWgD3koljpjEGerN21bv45PqqUF2um/u59zbAO7wviM8oDZQTmaanzBlvjir7g
O0lhfnt0a9noEylAQbAv4vCT1an29pNJ0oeYRVfuN592+iu3+KA2pl/75BrOeCLciubrzxjkfzr6
w1LTOuO122s6Edxo05Q0B8bFLNv342zdvs5QL98LFXlPbVsFL3nSzxER6XVNr2OIlCi3oeFZoXnz
LQzXlDqoVvqPBQlFw9WYKC7tNiBcYU8g9fYilReWF7LMUJOF1GCvGPRnTxxFYYhYntmQf9KLPdDi
0/uE7W1CU39CxaS7nRdUKbtw1dNn1Wg2uy3PxXyEPknYQpbhGbK3GmgNLEN7gPsnRzPcFkx8NggI
7Mo1GoaLiUPxyYsKQWZICHGbr4IkcMN5uWtyHu6dH3lEWCiEWvswNNVfZPho07nsSVfOFlmBfJ7H
0E0hvjijj+4u6AXgS+g2ennYg33mlaFcvFuJQxJQ02ZReeLkPYfVyRaHn782L0kfEUvM4TBcrY2b
KORqC1phZE7CwWnEtUocYjWn3aGcZNXcQol4f5nbBmKU7IijbfJSCr+E58oDwESd3PlR6fxLn7JW
nJFV5P0sAIdIL4xH8riqplDX3O3T+4As2B6wJpz3Ob8e0uOEk707pjrmNZF0IoidmjvVX2aI89YH
NGaYDuhsHXhTElZrltUq++zU2RyZhpX44/lpebHpcnsPk9ndRybiMvHihHlCzdzrR6qSE/l9Whyf
nUydeK5oa/2N2CF6lckgXgTCbp4hVYIlR+hd7tN8W17qMWmWM5aVYIxPqaIAua2QPFH924wEX+X2
WQ/1/JSMlY3Bnjqg4qzDD7NrZdn6V/6cKZLC17zjywyXpzQ4X4zGOqlOUHgwSCsKOwCoIq5f8zVc
DGLHQbEGVRagBgdysT+/qOQqmwAaggmvk1RPOe/dTZG7NXUXz5djZeRPPjP5HvqNvitjvRJSbupl
OFIwjZaC61I+t3KeHvLCeGLXOi848mDUL3nJ4Aro5fW8bY1pfMyy1lKKVpRIEny24vy2RC467vwk
s79aqIenSI/2UQSbxEpWDsub1/D370WWBfTpbAzFF4lu5gTBkGyiI8q55jVLRhTnZRIaAPnQSIWk
Utafk/ai2wkRymfQbdErjBJSv8Xv3e+lQyKz6zE3vi6dZ3+oNavQU/jyJx3KhpC5aAGBrKM4fuvr
wn8ckiUmc7Sl/h3sI+qeyoCyxV0TAA7vXNVNCXe2GH91jHMPwGzdG7Jloqxmdqn0FPqF/VuW1dQe
FbYS0kGpZsMArDkdmUeN95X5Vt4lqY9fruytQue/ghwc6CrFnLJGQfDHCpL8FQqc5zVdi+oiiWCJ
TxP4zu1gZ7QBXs7nkw5F+i6hZt5opsZxn0z8hm1j2xlBhe6f6hWDkp8sQ4ekSzFtNfAFZIMnTTEf
6IuZia6T+LXB5tDncjHq68HjzD45W0/PXjeuw03jb4z8I3TS1ciVQHbnXBV0y4yoy5Ki1NexncnE
aLKA6tQm8yoGSL9dfhG+PJ9bDTQaR9pq0Yd4ueI5bYrmsxPjSEnYasvHhFICZJE9ruWtzNKXaonY
2HkXQNLn1ejHRUXrb2wZbiTdJUk/JrgJ9V1a7gPV1Fl6yBC08jRU9pzUNY+Vf8Qew3cYLNlIR5qt
PMLaRftrsLq5J0PLQ4k8pro8zmsc/u3og/4FhgTUAQzZYnRxTj467UGDubOreB8qSadXUYroj+95
/m2c1SyK4+KovvJt6+eHri4ZHdZ6QyKgXel+isJPyaut/9nG2TCjvQXE5VOk2BpFQEpVxJZ0VXTU
LtAvk8w5GiMUTMBAVCHqvY6k+GO8MLivaJ1FXEdpPP3ytqEVhw+s+enyQGTcIAloEfy3xSjeV7UG
qa7r+yZPpuzUMPYQBecKLz9sTNmPBMWcNyFv4MDFkpJA+y+Mrsew29KJ70XZhwUOiSi2Fhjv0m1B
eytjiXV6GaPNXA6zV5FJWdvirpQ9MZk+otH5VQuT/KnnMHqJ8oXIViZHiiuRov1cSo912MVrQUWd
P+A7HLoQ+tpuRYViUc7tUzuGePk8QA/u02Ro7lEB4AxPvFZG+ynTXU8uhYOzmyZNUORG667Gxp5j
RN9YGSnoGJrlL7eU+7NqR4xcJJfhNYWrIMi/K5GBce+2L4HK2AD0VAaPfYESEBNoIBsyISRDl0fx
AZhbxRC8q7ws/202h1VNLHRs7+in9t+CBLG6QcUeZ9vtiLuB179BtrY3eiBHk8Ko9Gay5x9tZKq/
j21OlLJZo3DHJq7a0whXbK51trSI12JdzUhj2uSuC9r1U6WmvqgW17zH0lMv0PGMhP4C6rOTKLI6
LKkpqk2OieBPCmiMSsHjpdpzGrYfRD+yk00irh8J6EEMs/gSxqnPZQZyEYozCJ5v9rvO2D4u04Sm
h8g2EKlz6KFOa8Uyye/g0h2qTjun72tZ5A4TMu9eDkZFArLH8CE2zrVDidN0uPPR7N2KoF74MrY4
MUe0nA2pWAMo2QFhdkxwbWXcq2inRX6PlAv7q62NvPpQ8bRU7GgJhvWShYyvpsuX7ipk7rnppyY5
pxon5XtVD9lLwQT7Dtc6fNQFWpB9MDTxve+1bbFHS62LS50l2yvCf98HRY3dDzHUzVe9xePrtBkU
LUvcbLjNfU46GrRqTrA41d1TlJmYR3IDpdql1gR3wBkonEZker/qBK8C1Vtj9hJMUGvkSrCPZeCn
uMhzhBot8qHuuNWxksdZsajvxxr89Nqf6d4GSY49Ou2wQNnLgRbgaF/ZJfIu1npAoZGtrHRkQtA6
tZOgMR8yFON21SqND9yfeNlYu1VAFgKcJtrQhubV0eXVeglnRmkf7e41B3e7cU+VlteXE9nLU2Dj
MLynKHIze7M69ea2ZPgtES53SBfqwD4ufNb5LswRWOxxDEgYnarTzb6ZBxplBEGXNzKe0t+RRra6
AyQt/o41E+S+8z0Cywq5kSCJCn55kcmc0INq6C3jTEULW/Uw0xCYIvvbjEMY7ETSRe/xEOXVvp1R
16JI7CjJSGKPp59kmZdmXNqPugSfP7CnKPI6TEPwuyqBtHZRPwS3dmDVutygPQj9LUoSjwbjpemu
hcAO9pnfhx+h7s8qRAItyako6wJRWgkd4u90q2Syh3psgKDHbo2hsGp9n1hjnz1uEXNTrRPlrlPe
kimQErI8Ae911Y88MXRwdBgH6yOEnb6lxw7oDxifjANOXjaDZGwp1YBBO6cGB5xwDih25vbOoreW
3ZNjuM/Vm4ezlCJLnnt70ejiXJMMgL5fwnW+phIU9BM6vs4OJg/i/ARbnxNsb0qVwr8hK2UXRDa9
MynZNWg/7UT/YG43dwx6F0anru+rdo92d9VXst70rc+Sn96gKB/4+GIsL5fWWW8+Ql8M/akep9pc
kiwW/a1AldbdUOYtwJ2XO5xwUCul5kw056RtWMP2iB1SUa8yDesPisGin8vUo/5X2XlwR4veihMK
Ef/IzSW+N+i/ztUlEkaIAwn8IfZyZtutD1FutH1N4d02ceUNJfTyj/G8MKIDiMhr5W1hx+99j0KA
TTQLSQdm4F0w2s+p/cNo/L1D8lvucWpFPwg59QgxxjWRHbRPQzPJryOthjgwkLpveWR/DmPKOlU0
gCkMT2eJiJt6+eaWybxCaEp9QgpZ4VmNpVC7pM5X/2DKaZ1OW1nHgsRokWcHhPwK7nxqHZKpynjv
Q5hygfI4cUfUIs2u6qhvwrvR97Lucq58/buzKyAG+d4lTX1b3XCTKT9/8MHih9+oqIKvss3IXRn4
lBnCo6zmhQVaIMWe3LPqJskQgyC4CLEfFGHdMYLhJqm42jBE04GatdVDXEY5tzt703zSYRh+AAT5
8SHdUgP7L3W/oLsV6KOyJnTqUkZBSpS6CaMPAA/Woj6YFNrTZp3/9L5GFcPb3/WUk8JUXTutR2Rh
pkNkWpazQYB3JmkOKkkIG5qzeuXZECbG5zk2RAnM6wbI3NTpSinhnNOcQ3rbiMoWKvF2aiaqjNq1
W2nLDBdfgQdKklQzrgV18BcRX0VzIgb0FImI8a7xz0cVdfP7GmueBQTjKzasmHRdWlIi8yJtGpzB
woji0bVQOHuapU6qYze6btq7aBRomYIprK4tuX/h+aSov6wOTbhz7AycKxIyb+/XHeqiFgqNNbDf
ZIl+bCTwKt0ytJV13dC86NYgqg6JWcXfdVOk6gVNItzBHxsDl8CSjfaKISy97zg7xDWbBqcxfgmh
vq/x6v1Z3RJQ2xCEAJCMvVQ/pVkS4fBRZcZ9XGxnTw3UNEMwaxkx8C5FXMlvyeJuhnB+WnSRyCPX
ZfDWT879Dcak/to84f+G3SlIewkndd15qFtYYzKaE4ZB/YKrnbl4fMxPx1UIAtWHpU9Jy+X/Izkm
QExBoDbCnb12HgEzbNLrqVWuPjd1kNoKID7mzb7k36sjEnH5J9FWglPBINNbUJdwynWXhcGPVU1J
dJzQ/xGnNfgZ5iRREHiLiIq3MJcijEF1qIhGItou6Xk2sL/Ac8B98qgcw48GWim5LmURUwPLiB+8
1ChX1aUISjjBOfS3img5gOYfyziW6kuhbrLUDmiEw94WkQ0SmyX7W5fNjKdsKuK/YgJNvFrRGCPT
aNv4OQ1ieg+ybjgTG+jTBOW1iS+Oujdlecgx0p8rm/D/7L8Z6TCwT3Vy5qbZ/ynwI/yTOCZWtm94
H2B33UZxAYbxehdiCTgDqQOX3TesgfWWTQPeHm0G2jvTHKP4uq23/ajGJ0t0R8Wfv22pBWTQ+1iN
9kMwGX+kkUqJXJqq628eUp+QWHzu7HYiNodINEgbwXaFC3FtHr5ldV54iM+YITofTJXbLM0PXlZj
AJB2aF/Zc+R2WoYcmPjbrLHVeRwgAHLknR38pp1i1EXIXjknRPGo4NYpDG3iiUQRocl0KRMokwN+
fAX1quLgg8G8mE8rquP3Mi57Cu9JOSgP39ZwbvnzKfpVwm71ZdCEiGCUndAptsk6ewyOWXH9rRF1
7UULauokR7ZM/UePzh46APxLL0H289sAzmmLdskO1K9ONwR60p7SAsPuIwB7//TNWA5j0hmaY1dW
KUH2NcQlY+dKmBZqHHWydkI/+633Zyjkme8Uf0Lxe87rLMNLMtQffS7Wy4rDj+6AFfJs/w1oRrIe
xc1RZuI8QLkOdXfvgTzsvFY7Cv70dqezpjgGa+lu/GIU77kZyZAPJz3/buc0e01JQg6IRYk8ClG7
SM7URTger8qRdoiCmM10rlA/0qUzzIhpicKkyy0qPrwCPBNhtLqforrHDtiF6h3hOqw3yD5bRFSv
3XXFX6xolxqq+TIFBz7TQ2N52eVz9XfOh/ZNhV4V0+22EsNUuKjYf2uHIBhy/ItIrzx892L0xjcM
HMWVzxz9px7zRJ+klmfUCj2H2rdmjJ6/oRedvQS66Bj1gopt34ztwzZL/dqNZfU0wPvDnAjsS6cK
qP1+0zMSuG8ExVeMWfN6zFbU83uAMq73jPPaHL4JhBHNuEbF0YSru11Lif3B59JncvKj5bvwxuWs
MIgbMiMCHxCrWebrxANf3Dd5hsKaHIMWUWd/lv2yldS7b1HU+1uA1OgUjRim2FZ1y4C1ZqI9+7sI
f3KzSp40iF+FOLTrn3u7TN1/sRCH/zd4EcMuOm2A4YzS+yDlaj0bev+XGRzEcdoi8i4PvuognUJo
HFg+5dlwr7XvDbzcgeJkoX/qDjUA5Uuiabq/Uzpy6/SJ9H9tTpfwRuhcb9QooNIBe+BBsPFJDqSO
Ggs40+RTZDpHuRjK9Om/+LX/81fAFE8lLBGeAVdx+i8X9NAvS6gs0PFSFNs/2rmQyqN4zr8kZhGq
yPjyVpxHUU7nsRunh0qS9AsQFxf3/+VH+Q9DNvBiyseY4mHHGFT8K++CtVMPnEmkBKeo+w7TuMH7
kiFeeBDBMQkhK96z4liZDRlW7WpHVV8648RFKuyLfdoxgvyXYJv/sPsX/EwY2XOyvbmO0/icIPe/
vmET9kVurbAH4JowhblUXIcDYMEjsSThl87IvEHdkOqjrcswOW5jP/yj1Ua7vm4bwGHIBHX8/z+p
f0XXnJ+7jGxFohV9P/IB+v/l969Gojo949HAJ3rjPuvChk+ebqNPBD76yy4Zy5JmTdSHZV6wHQl0
Ku1+YluACMrW6YOgWo+WhPxsCojpnGy3GYWZarOZLSdufD7TOAFTL0hPZsBfZPuwgp1m3MwNFRh9
w8FK4i6uh7VU7U3UO1Ls5NZMNyVsISxzHky//v9f+p/Yov+TLJDzUJDfkCR+FhHd+q9kASWpcYh7
EVOemHfbTWGaDQkJyjnapPIJYfiS9j6tdpsP/ZbMW/AVlXN2XvRARnAKRzixw6H6rDyvf/kvP9v5
Lfn3zwYzkCMLw2RCLMq/HpMsHbvYi6LD5ApqAqPt7NxPB79/rBo/gwRdm7r8H+7OpFtOJNvS/+XN
iQWGgcEgB+XueHNb3StddRNWSFei7xsDfn19HvnqlUSGUiuZVU1yEBmBEM4xzM7Z+9s7E04XbalS
anHk7GHyKbSqFG6iociV8egf/+a2/rWiCMxgV/NPQj339vNt2TT/Cq9ZhkM+TcwIBHMs6AaxMY1w
KSzQxYK2JjZ8mz0U0+624PuOFgyVW8d+hq3U/M87+o+QJ/+vwUxsMAy/ZpnQM4j+bJM/f6SZXP+L
f8JMhPcHQBJp+1fCFBHfHr+A/tb1//gvIf6wHUUbxhLSAud/heuXVdvH//gvKf9g343+0hSIRgUz
hf+BmUg4J7bjXhnGzMSuCJL/BGbiiZ/fW0W4m2OzleYe+YMQj1z//x+WNyxAoR7CUe81e8vH0c7E
wTE4SRNcUZkn1SAP288dtuA9Wkv6N1mOAXmf2UNhYR/v0g9sbl0rGGsHvINMQmzjcsCcnyyFBWZd
9NcWnMEu1WmrjrZHNhKi7vGP1T6bHEEXTkytf2Fg3DxzpgWgyDdd9gcUlWzR4tjyngbDocdjTQLD
R9hWTAFLkV91j35kvTZYJP6kIz69T9kk3fUhuo/9GE0Z0uC6VuZFObm6SvG/CYvj3pCBB+IcjLyp
1eWHkWmDqZxHYRePALU/GguhiAygDCe+y+CA+AV6shEwMmdztOeBiLCxiiKI6+mMnYzerXXm30tg
BdtjQJPHvCC3I7OATwkhTrCTyKl53/oV0zwzFvcpgQKlT2hA2AaInc6dWf/Z9OohZCUvvfS2bvwX
M5ueGG0QpoT4eUHrvkOusDOiGgsWyKfJ25sTDbEOn931f4ImwgW+iz1Tk5s985/I5RDGxr6mM4R8
4yP06eNcFpfe81G+GnQqeg89S8Ip3UBQIxrL+MbhhAnCVLxPCDTts/YpcasvEd7wncsRK9J5eak5
xLjohetrAzJ7J8lfTQYZ50An0ZiDF89J5K3HJwmxi8f7sXXfpwlJXRjOGO2mUCMwbB1yW6NuRQEW
IqwjLHhBk4seS0cfvSZsj+AbOCpG5ttYPSfx/DIK9lRJfIpKeuvJAEGUEcbBG7CyZ5l/cMvhWDEu
dYmPY6Z6Y/7lGG3ELXL1C7NzOiN+EOI69NAtVAM5koKdfeI+uyZ5ltpC2YmyBlIvTw4VfUHURFN5
h0TpO7u76VBF1SnJWOl7vHwwUhCuF4q/tXgZovq26+UpIr/8uTc+u5W6r5CpnbLma+vpR+iEuwgc
YsKvlqjuDfbvYGqdZ0xA3wcJXHXq3kvFGbTrcgLsRvjYOQP9+pFx7qEj5Y5lezel7kUWvgpmYV8g
aicQvyAgPXuE6hkEaI7hc0i6FsL96E6r/I0/mtlLrJl+TzPd1TA/u9l4dgr6xgoVGYeyGzdMmk9t
cz+YED+6KWR4kbXvDf41YdD/nsPhseBwOuXzHUk+7/Dsmge8a48Rab4CIiRsn0NbzuZ5lCZ+ybzp
ZFBoPiMWI/suR/KbJLdYd/eaplEQtiRfjlV5cHN1ceLybCUE/5HfZHmTB7DVe9ASjXeUMGe1ziZm
jZjxEDsM942Czdqisq/gIe/cECWgOTPzuApDdPYQzvFFjAa5lM73Ke0OXgH+gzcENeLF1CUBb+2D
cHXzmBm9/wazxK7qSEkubiaL1iPb+MOIZC+ju7Ojz/6UzPrWJkIh36XaPBs41KM2/4aeZZ/OId3s
mKPYDOoCm35kZJ9mEyVJS1hiKknvTV3IBB3d8mEOz7HNE83hu9aI6Rk16aw+lRFf0kEfmLg/aqZI
fUzAGq3jiem6lVyV5Z1Lbh0YwtRykY3x/oXixcFjT17SCVHqDmrljbKKc8o5JzEYYSKvTm5pVr2Z
iuhhnpZ7u4rvzGEKJsMnd0bsidO6xDTGOqB5wmdmlWFn0PZ4X0QsDDgoKdzvU41vm86G6/Vnq2dp
X4a9VTw5SH12bL2x5VfxxznXt0BxHkUHyZSWmo9NvLXMW/Qj9AbYeMn0EjELQtzhntuuJ2Bjxv/l
9bhkaQQzKMbpY7KR9Crny0JbnZWKvxLDz53rtnSnacSlyY0yrHvTarDOE9+gsm9t5tYfart1Wbmj
o+jgBnf2HcqNzwi2DkUSIy9y9o1c3sIYuo/p0LInmxhzwZPWN9doIbMuG4BFzhEXML073D65/R1b
39GZnQIJLZkjs2sDX6Z513mB50wfVEYkGNJHjur6DnrBBSniQccYCCvC4PgFkn3ne6fQIJBRDU+V
bO6uy9EU0hbMGnGZ5Dcj9PdMqLydrV6nrjmY8MBV8sYxJ6TnWPaTtNu1DN5qAlOZ0X2fwvu+mG7o
XJ8HL71LbU6rY9VeBkQEpj09aFjlo0BKCknvMxq9HQJtNARd8kZP6M7loINqeU7qj0VTT19JPTvL
6q3XOkftw0xBXNH0KHQ7DFHdzsfI7t2gWL62IZhWopREdABWo9f0icMqrF77yYU2rfv6g7hOVs+6
RfWzs7TtPyEiYxPdVx2fFljo7Wvr2+37afHzD0ipiExFjea8mTAoQU0meuFzFRfdB5RVzpe55I/e
1XM7J8zBu/LOsVNmZQ2yI44cZuM8hmHZM3xvoavk+mqf7GLhv9DQHcEBFConHDGPuy9+qwzEIJ0D
1JwYK04dMyfRNGxh08YN3cYjodEx8PTa13eSTjAi4cnMvnVSaVRXaAHvOi2hT9Cv4iGM5szqktdU
+F2Vy+IbSUj6q7JbM35Aj+0anytCKgRdyx4IC9rPJUC8UA8nFMtEfqsW38dZNZElDyUCQfIeexm2
txP0p4+92/O3ZYcECxr1IaPWifMlQiDm8welUdjeMdhLk0tmlm53qXqVefcWDth96SwgH/KhJYgy
zEDH7oULSwavCKI0eP9YKs+2EUXW3ZJ6iXvSU1/Q/2Cxnfdx75vhw9LR4j0UrWnIYIpSHFOGK0NW
g153GL6tkR5szzSVjZinrsWe1UyL44UuMWlLCSny6TDNxTt+OwbNXpXoswLYW91knc4E+ASIindj
SodiPzE2Jz/Zsir9oKc4BpyNWaDc914P7VSNXRo+1gXDw49Z4nAOtdnUYijgC04TbIwQG9QjYQZv
MmcJGXMwPTTv68lGfgQ3nM6wG3flxyatpn4/JE03Yvw0rgaySNHjncfMjYMlqXCGYpH20UmaDAiP
+WCYzgEA+0xEppDOcjbCZQKn5g8hSdTViNOvLZbUJD9Sm/qI2GD5zrTFLR6vMrYIdLOHYZSOhwSj
TLjXtZNrE12hRmd4pNVuv4SVSwpGVrfIZmommHxrNZfa4Qqa3SBiIuM/uR6N5EsfJmwE5jJUzanp
PAdHeUHcPZY9J2baO4MAOhj04pj/ViH0jVQvBNZbxmwSTCUrsoNa2h9lU82o1byuryFfzOkHOWNy
Iuk3stuzs4j2g9/m4x2D3Cuw1s+HGzQNNJPYgSIoUhFP+crrIDiPufZ4ixBYEpbNzp3FxOwTTPRt
0TgXupEkBRnZoiCruNMc7Xojk59bbMdRkEajCabCnIGt5SV0ATsd3dthqgGXkATp3mkKk9ZyGF+1
8wMiXqYdA8l8CxmUnDpFS3uJGTIgaCLMEIf7bHv5J8x3asbrqp+ONpJKxQy6pS0tF3tEEurb3ecZ
7wNUnDrUmh1GikPK42h6lWiklmRKObPFGV1mJwdeHVREbuhOOc+zQYaH9rJ6Lbpm/DLYCPIgXw80
kuwO/28C/uZb10Q2aQS0XOZ9AtsGUX7UHDpLvG3oPwdWEdP2R/Vsvs0cm18pzvPiPKBa5Khvs0/C
faQ/SAm8aif66QB94BrznGrxxcE3QB5rqBONJ8BKbsYs6m4BWnR54JZhmZ/wjSRk1ErHeJpFgTAY
BFH0yVHv4eoCcSnk8Nonw+g8OHEyPGW4xe2DiHJ2VZ4b+V9lqAhGdJd+fpxnoy+grWnxPmVxDjHe
K77O9K/p7/KA3beqlvZXm9kD83mNgOhQmrr+ity6a4MQn5x9whKdgwsyQ5vtCDC/S9xMHQarqeg/
zvQycWzMmvXW7y33a1V79ncn1ParVBGuJqOZ7M9C03AIetoQw4GleZQ7AG6aVc+0ZHHIXc/6HmlM
PfQU6QQffURmoGaWiql2jWXoOqZsIEQvWaWeq06ihvDJnfuKQJ9AJ6Wxwu37xh17ggxNfiScVHyS
zKtJ1BYzoZ6YYRG15fmz3TYNMVB5zgStgu0E4lEtV2iB8vnwNlc7DJotkCmHrpwwB7WLJW8Y4ZBC
AbU5cvfMvDReMTSDe3cMDfLj7Kp5isOreSca0vhzA3Lw1cLzRi2kqgZnMnsognAdEjZgoxsBnSTi
6TmHZP3E+RmW26wzRJIUcoKmq2/ho7NmqwDfbHXBhtci/Q+JyTrA5WrRcDGyzXBrjfDtO+wtMljA
kUCeKy30NnL2y8e6crFrdq5N3mpetOhMQV4m/50/8x91bP4/hdTSLft1X+d/tdG3sk/Knxo71+CX
fzZ2DMf+w5V46GjSCEREhNL+n86Ooew/HEKYaIPziVDuXz31/27tIMj7g247thcGGVdI/LXt01XM
Uv/xX4bj/IGoVQGNoT/AFlg4/0lzhybRDy1J/iCpJH+2u+oNy2ZgK4eHiKVv+LD485dw+E0n9hdX
dlZNztyJzB5tGkdVFxkiwBM29L/pWP7q0jyVH/tQyYIMlSUkC2ZfvUGL/ia3WIZ++P3+hpL7q2tf
cfk/9LjqQcEpglIemNpe7s3Wj/lTgMxvu/pqQBBaliKA18sCazyawL2wif6m2/+r+6ap+ON9I5BJ
pxkFRbBM5XizlCZt3Gz2fzMA+tXVr//8h6ciwnbRJcmHAftulnaZLgfXkL/pi//q4qtJjppjpSWE
wYAUWvccQU/SyAw3PpdVz3LxGAY1irkpIoSrLeEuaaPzth+Tcv/xofB46xq4cRZ0USceOqcc8NIl
5rTxXVmVpmp0o928zIPUw/pSpYN1H3rGbyLufvHM5ao6nV5dNTLceyy+NoiGXGZAm57KOrYodF2A
hKnIg5yEKbfmEC+N4neRmb+67VV1gv/IOlkpOnh18xii1z87aLOP2+58VZymfZ23E38YtNgevi5g
SS6YjPzLtquvCpRIq2yq2FUHzkegdriQt112VZmhBxqbRkEe6I5MtxZYxl4u1rbikavKLBm9gjfm
LYmm9NRG2JiKcdp656vKHDOrr7GK5cGokP7nU0InELXsxse9Ks64zLGWalZaz89PfnfdmymUp9se
+qo0l6JYdIQ7MVCAKg64CJg2q77fduvr8aDLDLhYKq5ep3fd8A7706a7XufOcbot08Ug+T4RNPdC
JKFtWf9mLP+LwrRXhenaS2z6uFFBhNuXKiuKP+PKsT9vu/FVYTYcZTuSItIgdd3sc+sikN75HSbD
bZdfVeZyjVlDMZAGYZccYSNKgL7GdNp28VV95oygLGAPhNrmOTFcTpmdRxcH6LarrwqUE63Zlymi
kRYbrom6WIyv2668qk5XiSbFIZoG3UCTzhnkq41bbdu1V7VZ9ktqoFdKgiunHxvR59hi0r3t2qvS
tEJHNYvdpIFFSu4uabtzoYr6sOnifyktftgG9aPq57blxtEz3xScXzk6Z0/brr3a1I5eXBaIX3nJ
uaxply9dUbzZdulVcZYTonEPj2zQql5delvd4BBQ26pHrIozy+dYtmg7giJOET4eWrnxrldlOXWQ
Kgu+ZwFjhX0sWLxdlVrbXhOxKkv6LtcEjpjXBIsNPXxTBq4/v2x73quqzEOjLrOhSAOMQzI/hZY/
O59Upat62+7tr0H9D++hUlVfx32eBjGqUs/4ELe/iza6/v3/r0Tlf86D60TUGQoVAg+uDFXvpo+g
4BXd8m7bY1mVZo1daCD1LA7SQn8xjOEudOpm20K4DveuTPj6U2zHwWhP7jOO4xeJiv1u043/ldT5
w+PGxgsj1x+SAFzpPeHzHCJM3W37Klur4hSRtNK5yeOAGSdu57L8xIEo3vaaW6viDOuMk1SPxj3p
sxLC+LWlX7TbvvnWqkBLgz5HYnHxOvmEqZzmlLltB2StqtMw6zSNbBnzwBn+trXF+N6wqo0/56o8
e+yNBvK0mMnAn3wrUNgP9Ni3vSpidSb0EksP4FkDhpVV4EX9+y7yvW0Hzr+ChX94DzXOZHFt6QZY
VHepcxLVxi+ytSrNwRFsaWd+Sg2b0fEZTgxulm6rTdP/+ZlgG4CiMPK8UZeZOFKRaEe+obe9K9cW
2Y+ncNBgRjobIg7EDGfKxKK1ryckCJt+T3NVnc44DuMEUzOoTP2AE/pbs+DK23btVXEyigxhMBPn
2l5Hdr6UQQaicuNDXxWnJIRgbGJGXm6DkB+lNMzNoom3ldA6Clm00QCmm1sntABbwxu3/rjtmaxq
E+/T0keRigM7MRBNaH98GkGMbbz6qjqjSpMu01R8gZr0MLfnHMzqtvtebWlbnK7XXAjecaOKd7H9
ZULYtvHaq+IkBmrOjesXImPofYhnp8R/U9xvuXHmnD+XT914IAEZ1CN58if8duNhJHRi050T8/Xz
xcFjugT6NVy8v0tALo2bvpnkvP18XSXokY9wCIO+mu9qiPDLGGx7HKuaxLm0EFjUc8fI50hR3vSp
hBL78w2j4R26uGv5DnvTxbX6WxsdyLY7Xn0r/aYvPWbpVMzi3hT6nuCQ221XXtVijvdRT5KPQgOA
8Tm2uxesftmmFcRZJ+NNBRQ9NfETIqZ423r3dRNuKnJnHew4IQbvW+yQgZzfRUNQxhtfulUZWrk0
2rajDFFQf52tBVMadN9Nj3qdiNv7btT3Ba/dVIeEUGZzgzQJy/62q6/KkOl+1pnT9aWuDFgzosJk
MhibPjSOt6pFu1D2NaOWi0dl/afyausudhaj23jvq4LMfZf0K5ACwdAs3m6MCX+KoGhuezCrsqyj
3vSain0maXbNB4a+g3u01eBM2yrIW9VmZJqZkUY1X/g8fcpQ0+MVPm+79VVxYpaKUQdQP0VhnWNc
svukyLa1Zh1P/LxcVczNVauvxUlMnUQxMNXbPjfe6js5E6qWSEFxYkk+Z+XSnFCupcdtz2RVoRn8
FgbcrLIEeBF2q8DmdjvoKtPGl1GtPpatWcycd/gDWkMut1k+vKaNkM+b7n5tvxjqpbYFGr5AWu8c
hUprcrd9ItSqRIcQKbO8rogC0k6MzwXfamFuK1C1KlDVVIkxIaUJoLyc4+R+MX6XIHytkn/tRThq
VZ05yn/6YCxbmde9yT3DOgJMVRufyao0FTIgEZbkF4x+P94NplneNQwitm0j1Ko6odNEWdETsJmk
LSroUZaXWTfOxquvyjODVcynqHeP0VgXJx/66yXso/m07T1clahSdT9ZfcJKGOoRNmMEydFNp433
vq5Rw4Pa5bfuEWTUcG6jxToCR9q4oLurAjXDwvCBWhFsOtTFAwmgZMrOSH42PZm/Ell/OH+jy0KR
E/FkehDGByWdAqKNJbetXu6qSv1oBBtvpe7RzRIDkVLoXlrby95su/dVmdZhSu4vrGYSWBJqFZn4
bRK5G/cv6yxaSGhi0nPlHgvfLZ8a2diXLAcSve3eV7VqslNspqW+PvdpeHKQj53zWE0bn8yqVhOy
pZUjS/eoB5JKyAbzPiKmG7Z98NaOWaSj8ZSBZzyWpLqdYRvZb8am7zcNDRx3XasFUbui552BJALa
CmTTvRaOsW37shYHGUSJYuvhyZDb5MEMchsUMT0CxE0/61ohZHahNGaDy3vCqo4NBLpD4SGN3Hb1
1aYXfByWuISXBjz1U2OQHVqPuG22XXxVq8DAF2ESV3GkNRmRXAOsIxOjt+25O6tadUyr8EHakfIp
p+adU5Xie1wlv8sB/8Vn1XF+3twN3QBFcmIF9v1cHMLKJ3zcT/Jta6SzqlXwAGNbI7w82nFm3BV5
ZUCbS6LDtue+qtUpnaHhOpF7XPrQCpA7AQghenTbCuysvqukrjW2V4fOsTD7+NhoDgZZ7jrbzo/O
qlYlaiywsny1+zQTx260iSuRxdbXffVdndDL4neMqdVWzqdpMfOziuzxy6bnvpYLjV5ZEyuiufqQ
g83JiaCYLLva9quuJUNu1jT4iQved2cUZzaQHhwN0o623fuqVn3RdsQswNG0ZmN4gPMLrYZYo+dt
V1/VasOmoLJSvnxVL5zHtMy+ALk1NvW2HbkqVdwiftmBKru+7uXBBiEcOCS4btvoXY3DP3bOyatW
ZTOMbFId+UaolpQXV7vb3va1dMgYfe06Y+ceIU3Nh7xOlqAGG7Dx1teVamFExa7A4m5haDQTyyBy
vQJBsu1HXZXq3OEtbEZed8/tr95JpNSVtPqNV1+V6mgNYugF+aqzFybffFnJU0UPttl2+bV8KDKz
Bk0xnQxapCSDj8580dZY/+aj/dew6W9OZWsVUdkTJ0wiiHvsBg3lhkh1oIHmcFaAfXcqdsjIxJl7
gUB9i5NLnNosFe9AUdsbV7q11EhzXMBFwrc3XIb0I/Sq7nsudbGt5OxVPQ9SxwV+dec4lF1208ZO
hPSy9n6z0l3XnL97eKuCzpvcJr3TcY7paJSXHhsmbEZwMFi0hyYHXDe3h7zX0bbNp72q8NyBGdgN
LKwxLMlAklsIy7YW+01VYq8+xlgXq0IhbSC7B5++6XQwprGnbLz6qsRBIMRut3DYMrqIzLoEnwos
yuU3r/H1CfzdD7Gq8Pgqq1dJro6zM7uc4gzMeVe32bYns6pwq8fHE8H4O5p9Ub9Odefeamzp7zZd
/V9USE4WEvvDNqUH1hkIcrXOwFHVts3nmlI0mqAeGTe5x7QfsSwbgD6+1VFF6MK2u199jiflttqZ
uX43zwLi/KLUKRylMW179ms90mTUWclRl4NuVPcfPLNL7oiRGH/Tdv1FAWO6+OmbiQ5xTNzrW9nZ
2QjqkTV27/uV/1jYiY0Fs1sgMJgAErY9rFUBEwFpkB+RqaMt6vTQybZ+AE+Tbjv5ilUBo0xYvDKk
SxWR4bmD+B7vaWfIbSeBtUjJnbRLIA37rpnZ+UuZEJSCyEC+3fZkVgUMA3Yi74D9RQfL4pbRWn9c
2n6bwMr5C+X1Q6fH8602myKHXgxiDmsP1LtrAC62drhte7TWK1lMnvOIpefYFGJ5P3ih/N7CSt72
w64FSxLFz9U0x/bIg0TniZoUAagEm578WrCUlbYeR0dx8XGa3o6grx9lF+W/KbDrm/03C/NasVSI
SuCbJpyqE1b/ZoRGt1ecIredBdaSJc90jNgoO3X0e12FlxAT4NueKjC2vfP/IlzCyVKbovCPDlDp
XYjZ52jMpdr40qzqNW3kQIJq5R+7LiWPKi/MO5/cvY/bftfVB1eC1Czj2COMucM8ZAzKf4naWm/b
iqy1S52J/csabP+oZJNeakK9YDpO48YXfvXBLQmNHjzI1uwJM0RAjl18JeGq+rbpyawFTDOScH8c
BM/dNeb3CKN62Aok7jxvu/yqU+WCDPcTNcOnywRwQ2fJCabyQ3/e1qxaa5jajESOLqrDI5EP7c4s
C5ApSJm2DfLN1Ya5IFMlJa01PM6gcw+J22Hrl3W3bbExV9/bynQJYcLsTr/EQSNF4x00iT1uvPp1
Efphma8Sx68wIPtHO+vpChSmcQZP4W/8XVflGmX4QVHAhDTFy/a5Bhr/MADi3/YBNFflWuT4laKs
DY9xzbbeNaX90JfXRIZtL+Xq+5rEoV948RjCujbNwIC4/yfReP2XbVdf1Wtrd3M0iNI4JtAtwKCn
4kg0X7XpGyLXmiY1+RUg7s44Aki2Xlwb63at4+51y73LtaiJhAjbZF9vHMNinoKBvttJ94a1aY2X
a2lTURpt2vl5eIy6HLpCC75X2Zn9ddu9r4qVPMRsug7JwFfn4j62jOZdXCz5ftvVV8VKCG0BiGM2
SJ4mskGQAHsTKnPZdDKX/qpYiUmpRTawjJWkFh51nT6QhLKtoSTXNNGw0FbTVTo8KseoYfdOsN2W
ON60LZBrsVM4uiU5OKNxJKuuDnrDTE9aAGLb9thXpSrI7I6cxTGOJKdFy6XJ6+atTVqxvfHuV8Ua
Fb1NzrVtHC2V2Qg2tK4tYskSc1tBrcVPKewUq6FxcG27uwcJO/aDLZNkW0FdmYo/rvGZM5RTF7PU
DHPbAEeG9iaj6XfnwevL96/bVblWP7ELEGr2HFbhecgvArPU+8zV0OD//U97rcu/u/yqXuuaQ+Zc
aePoke1Mrt0wmScsTsMRah6EQpfEjGVb8Xqr4kWCRsK3nIwjVGLAd5EtcJdU3carr4o3qaDoJdHC
kmxP9o0pI6hotBc2bS6lZ//8GydooXyjiKJTpx0tb6DCui8VPZ32+O9/hl/9yuLn68dE2veTZzYn
Ao7Co2M7+pzW3cbVYa2J6g1AtYWqulOVwdAfIBVB3qmS5fu2m1+VL1izOLFwNp8IiG0Pfex0YBiz
dNvisJZEAdI0YB0XxkkO7F1J9dCnJnW22XrYiv384MPYN0KDqNCTM5eg9URquN/k2Eabel3g/H++
vIm0P+6yPjpnwjDLAxS45d7N2mnjW7/WRo1dU4H9AjgAUMfcjWTd3PV1Fm17K9f6qMUmVVOaoj13
Qy+NQ51HNViGuNjmiwUQ8vPTSf0G3rDhNuTZRgUE1QruV28P21aEtUSqcaClh1nknOuUPCqUAPVT
ZvfbTiVSrSq2ygbNezkZZxK5PszaKb/lYN0+baqoNVu69cZUF0lRX0Zb5p8dK61f656Qj39/dfev
SfzfrPpqVbHZYIpZiqG+xHNvR7cOja7QOqnetsn1nUU8GIDsii41b2uvUvI+09rwTsKy5/CbFrZJ
0HleplfGj9lVNfDJGHxgf29IRTQLxK7ZVkflGnH6hQA5qHZKmBOMT2MuXHETV0NW83MvoW8e0wTK
7xdjsusKNp10tfVJXf+TiQ1k0izPYL/a/AbOelLcq1il5Y0TeXX0aSiHZkh2ddVN7VuzaYacrMC5
7yUxapRz9IVMVAvaVGaKKn01tNFr8pb9YYpe4HXqZtxJaRBRV1dzGz5Wlkynu6KfCJbbE/7t9QcY
UVn4XI8QCu6B+3sLuRNoPtNn1QyEEpIdHpmTOsz17LTv4SXl8QnPQFlffKKEnR2ZxMVYHWCU5QV/
/3hYmstCEiCif9OIm4+izu3ywassUiL3pMG4/R06CQEnSuvJ814LWVvNA9OuxvxY9PkoSAAC+cjp
q5omOHn7kthPcm7t3svm4TJyzQZQWOMRjbHkphMTuOqR9lXvSQYBpbdDcywUuTpEk5btFToFhBUa
WFg9EOnQO09t5JD4fPAcwxDEdzoA3+cg8vgUPQJJzNIHXyxjfvY5m4ATZRZXzUeCnb38dvG8JH9K
p6LW4sAHvlpOMVjL7r4bbOZRQEKZur9dYP6D3Ot95UYNsRZLVJ9j03KMT4Xdzx0wSlSBUF/HCe0I
2dbOREgicGDCI6GDWakNzwrj22zbt3OaQ2JUpkX20i6cSuWkJ/g8edRBWycvgjlO6YXkGVo2jYI/
R7vT+mVIhBe/XOGHI7TjGthJspeuuGYlG3ZkxxcAf477OelEnn7vTWUssIcjYxFXHJvBf7Z3Ccue
zinwvdw6zTAs82v0bEHSJhgsxZ8bAFO+htCauhq872YXxTaBzWkT4gBsvKE0IDr3g5Pu23ixl68W
YA3jVUJhLw64IHqwYGntF4Fda/KCboE4XgtMNX3cBJiJK386xGVFoMatTCrbao8pie5EqBo+i6a5
dwY7ZoYPJKzQ3wT9huG5N9Erf2qapTa/AYAVOZkcJPjsep0Sm90a3YchZb83GrK6eGQzH9xscutd
64xTfGDTQJmbrUkxtI1K+q8W5C/92hCdCLV6KQtrvilp9qg7fM6dePaaRmHn5XSZPxWum9xoKzPf
+PD/5Gsz1N1Ni1DizhaDvbcbBZHMBRBhJRYf9SQhVkhmlo5eIwIuQBkrH0baLrInwgXup7zqsztY
/7PU0A/hKGfRxyHmHczu5RL7IrkpZ5CBxd6tSLB+37GYyCpoU4Li4wM6R13d5Gk0j80hJeUlbQ4y
n139wTXMbvlm2GHUvnSjqv1018e0y0lms2W/PMVWyNf7kPMhIbs01ypLF7C/aL2aXYXAMamPRE0V
rTgrcwQtdMJ/6HYg7iDUNN/xgtWz3kXQO0iinXsgHt6ul7Mn0EMNadp8Sso+BEc9sfcjJxDaTHZl
DJb+EPnkkMrGbCDZwhb6SFbG7D+3otTuJxu4XiR2/ogOh3vTo5bf8761q6ck7rzm41QVlVXs5CRr
snDNVEx/6mhMUdWks1knMHydsQUp1NTJACl3iAsytjVxYbDVs7mFuX6XjZY5WoTBl+R/H8g1t2Ey
5sLorI/ToGczUDJz5ffB4MyWX4hq8Kv8qDJGGkfLFF370IzpNQkzS8hkPzqMfNTbGBe/+YWfddDh
DuKyQ7wAXxLtv5nqRDrTsYv7MX9d0qkxPsOl7y1eUUGMQQltvJzEAM267g0ouug0o0eXdOXmIHpn
MS9mInu+LsodCR4zGh2+zlk+xk+ZyvXwWIWNI048mkh+zT0SUHD9eY4XvbAtGEjYyb2siMZd3BWl
vnhAfJsJ9bqnTcL6+PCyTPRyLEF/qwF+4Qss/Kon4ll0+mOXa1ka+8ZJ4kwHeT81vd7XejLHJ0IZ
nfS+SwE0wnBBP0JmiWdmBwCQvgfmsqqsJxVLkrXKfE6AyxOeN+UfjHBwl+qJk0DKOKV1fDetb2dV
LyogQaiebhlpEkcMNbrshhPibAtwekgnLfdg11Zz8cXJJ5k4u9KPtQ4P5JxJQqOHGHhMhpE/ih9T
NZAGnIfhJP8EJpWXBUjMtAekjtOmrV149lzjQ+cpv3sssiytylMMcjLzTqU1tp4ZWBERVLeiKs1u
hlE6ZqLc+x3pnaCfl4XfatdYfd4mtDpnMzQPFSTstDiUbqbKct/U16P4ricypH6qyRNUKUGlyyya
YNG0BIkaap2o9B5zMjc/hQaxjNDHW8j83yz+7jDxlS3S8ZWcZh9B19RZZKvmxlT2Zyk8DYeYEA5N
0t7ca+/ZHCwkq5HfJSPRhPlMA+A7CNRxbsj4XRb/hfXSJABolIlvHE3hAuQ8tW49ZumuLGMxf5lZ
PtvbUGSzeZM2atHvSuJJxntpzlVvgoCEJWuzE1lYAzIAspoV6X+zd2a9kRtp1v4rDd+zwAjGwgCm
54Jk7lIqtZd0E9BW3LdgcP31c7JsjF3qtqs9dx/wXRkFWUomGYx4l/Oe534aOyyQkHZWEiDv4b8P
juU80XJ6wBmQOc+9BBQtDuCsruUmzpSXfGSqqMyd8Xuwjjas9hKfhG0hWnUB/rQPG8i+B+gEeHLS
1Ol2rqbUBZ9gIBW8z1sHm9PN6MgBWzNjLatOsH0U/U6ryYrrxQVrMIa9RcqXDBRdG1ddaHBPfKgb
Y0+e01q4god5EtcYIoLzsFfcqqrGwR+ARMjtMyChQ/zRZJp1Z0ppOcJ8dIDsIHsCBwqmIkBGF5n3
SAaVAX0GB0+kO4H2+wV2rFMCuyGy6pYKPvmAkiJ85MFQsDk7cDEYcYMutKdu0wXMyjNtnJIWJVsB
N2gUy3yBvwcoWN7sfaZ59lCAcFu9SQpu7BywypuwURTKwAUUuk3gZwJQiYr0MZ5jbcCw9h1ESgDX
cQ22cpdkGk7i8LWmD13Rpi4oMYObOLiBwlosLT2nMt7wFFEvCLuwS4QfSDFw4MIHBbsQuIeDMZmD
aVYWjd4lSd/hDubzRC4QoTD/AQhEBnr0Qs6OUxXArvlXcL3yfD21dDQ5LPbRzngqARrornEpHBRh
DQpodxjduqMnUTLfCZSYBFzyy6oHUEbloGWGGWza9E2t2WR2ZCoKul4Yng/C86FW9xZW2wYDjl08
P+lFGuBE58TxShuQxK3ZpbPgnbh2AXbNPHh+wsYUNONY8AK2wllhoc9t5zrOOA6NoQIA3gX0GQQy
T3Wx/OiARSdN0Lhc4f8vM3SSYeOPQ+pxmTVAZlMGM/WvwOJN7G2pccOuc2P5cAXrW284TjDYTfa6
qCSG65Bsj/7eVp2x30CTq0BkdpXkfTD0JKm3egDP+2vewK7i1mtZkdwMo+PBd7nGWPL8APfpvN2i
N5zAZ9V3hawfjIv+7ftSAi1OVp4ZJjGCgpHL8S5XLUX4P8Dhle/mFu7QclvGWYEx0zRx+hIW1U3P
P+AInHEcr3lcPozYRHB/UL9LOe7B5Gg8BbzPbXuYlrJYXtymya5nJGYcfuwOXFEH27unqe4xYuKl
JlX3aZpmQxkinzL80gE4PH+iMCIC4RolC7o2Gd7Dl7hr8U6GOdfAH5GJKA8Tk4R9DLp21PWMqf0J
qdYI1+ht5cLTZYeGuG/v6oLa5HVWIDqQAFt9Pl/JsSpKvG3FbKvL2JnBc6ZxMlZfvQlBZ9A0AsiR
rImb9gIu4pO3Gfo0z+84bxJA3occNr/bomEQBjqI7R56NYjmCvyVId90mXXgKT24le/cJU0b048c
urF+g5OvnQKgZ0Fxw7EosSpJRrvItUPmXhjWa/VQNVUBcLzxOegKae8391MFItoOd3nBS9At0mKY
oBeIyK7Bs7coVPe5ruCJDaxJDtbsYOWNE3cT3RvYcsst0ItgXqC1oIqjVyw5GA/lgt3nblLzxMO6
Mn2N0yaGr/wisq4/uO6YiBtYvpUDcJGVLGwMMbffs5vcuqIcopHB7msNp3vubpqu9MEJBwov7iKM
IrMRaLgkqS4QdcphL/2YiFXZ9XG8zgBSwhD0UgkNoSwszzdUpqS90EPunu0f+zrND2nJxgJyFzLm
dufOtvcjiry4OA7Ql3W7PlnQ6RVgzpZx0OPaxFZWGPo5Ttz3wV0DGqCIuHCyZp1NGPOSgRf7i3vQ
RuT1WyxKHwxzCYHqFSk8NiPRwyiSuIqbLjcrQA/McCFGKpod063Fbk/6wd0BmUymC0yKwg8iEJll
6jmv02Za++kyVHc53l+YLGQLaTfGQ/JzJYaOgSIpASuEj/pAqSovi7yiy3EQuMVVEfbO5NJsx+eY
OUs0gOZRpaEG9E7BmpEKx/tJueJPaqOfR654CSluDcvv3YSzEF4qIB1D6IPu9fNfl0P+7O9/KgG2
VOONGkwCqonbHtDkd495Vef/t6bS56ErWlrYhed02fE66YKxI+3djBGA6//btX8q34MpbtrKq8dd
K1ICMnmRPZ5j5Z9c+3fR2b+pE32euspAhK1jJ8l3daIBHF0xsZxzNmb0jkNu5QYYa8riyArqYNnP
5cLXLlyMP1KVI8nK6pgfUywki8Iqgq5lClmjDEg/zMwejiAfY4YR60sf/wPo3rHe0LZWgBfnDZVB
USROfOkoWXX7eEhJgmXdoXeW9SnoKn99/8736d99wU8VSCMRJcbZNO6UROKwHoyy07YDC/Jb7VqS
RzksTX7WM/6zdfaphzC1OSB53dztBpijOfsirZXDIxgcuXWk6gXlmoBrIOojVB0cH6VQNBHnACpA
4oCKOy/uHOCsGLsV4dYx6wnAU7NVJSiKF2dXcHAAK8zI9StmcwcAXtmaourOnJ4zE8bapgfuWsdd
15graCJHTCo0OkHaAC16uz9L6GqMHOoc6fQqzZw+50BIAUQPrmgyn5G12HfoJhcxnTZDbMh4V9Yd
eiBBIYYymcDE0IWbI41F4j5vWo8DqDm2S9wloavnto7oCA+gFZgvUzfsmT+p4VjCOb7Pj/nYjUCT
fH+k/98p/BeGcu2fO4WHL+Vr/f4jAe78G78ahRNXfhFUohTsUpRe/kCAQ2b+BfA1pQAOhCIFft//
S4Aj7AsAI/gZg8MKoBjnTew3l3DifmGuAjOQgyKlBDTNf8ck/Lsr3u/vIQTQUH/6vgKfDnbknvd5
w6EgEqICMNhtbrJ4p6WoUFvuOij0Fn5oEYydqpHHO5mPxRa5Pz/IrPbhaJ/5t5POnGDpx+LUOjFd
ccjF32Bq42xbiQQSDNcYUPiiy1atMvwapVYk49NwB7gEW/eGFT/bM38U8H7/KtITrgczG45vxD+1
fnrwPcq0BSK3VUP67hkoSWdS1ztv7LPVWIx2VaRzDtunmR88fOuvNdcCrl5CXnNvSTfT7JLjDILE
0S+9LYtNu21o1zwlyNVXqXYWHNRpumUGOTXzavM0Qqj65oMqsakzUe/UlEzXLgKSn8iwyHmf+vSM
JKcEjwlLCLsL1skf+929qVs3A+ZtaySyem0nIILnfFo1E6m38zTXO01ds4EKJAX7uUswiiDyfYMg
ai/EmG76LAY77Q9L/PTrp/+j6stTjZpY989f/vVmczRlAUQlHmfn7uuP11S4PepcCem28vwJRqks
Ao+7uxyBIl0vAl4keVolm7/9oZwLTO8iR0ER67Nq74xStSDw2G2JB/2U2gbs4XQhZAoJ5hNP+Vz1
W2eEoclPDqt/82U5KL8CnjYe8dnngEhnANFXCz63rQusbL7U+9Gp77PJYHUgj3xOneIn8QXYu2eR
x++P3WeME5coBZmXVNJHze7HWywalAOB5AV9p5r2Ncs7E/pAuO+BurDvvc28N2k0eUJHoYZOxNWb
ZKDNnTEMMDA1MSCALE4wj4ys38CsSNzDk4yCf9frOViyVJlNA4qHFy3Okvr3Q1JnIY/T6TZFMWxf
2u6tE8l0qBLhgYJlcqgYhdkC1KILqFVdlLKRxoId1e4mU8ybNEuqO838ZeVldnwuZlmfzy75UiCe
Ng2kDXnJkKN7HY0fLEKMNmDlwC9o1fh3rm0T7BgN+jiqln4HOFYD4CEgDHuImc7/9uJ6CrzaB1Up
ztI+rAY+bWrsZwef8+IFbx1DHV/ZqDVmsDsLXwlnW8zD+OzQvOOR7zJTBm0p25uKlNULAQS1CXAD
Jwbui0jQ5kF950oNINAZ8DmuUBO2d07jeYHAQj44MANbd6hOBnOMSpUuJwrTSy33SB+Lg5ss/RyW
wuNTmCI4e69l667BeEEnNwEMZNXQZqu1No+5a76yVlAAAmGVjYpN2pTXrT8nj7rN+7uCdv6hRm15
W2VeMQV+hzfXSwyKhD1Nroc+AcmqPE9IhS7uQkfIjDM/Rw8QGekHWinNJUvaYjOP0gOyE89flh3d
o6hrr7q0AnqtRFEHVfc6Q3kSA6A6nHLC9zHqNO9tk7E77ZT8oEpOo24C2FomxgmwR+YXmWTxuLIx
4tE+Ifkd6hfoQ6pODCECeoXGSeU9w2WCXoyMRrlM6QpuDXK1GOc0CNdurdMvl+kUb6pB8lPFrQU+
bpj3lLUo2tfd3pmQbgMktBTtu0Izc63i4srzsPEuGQziB5TDg34c6huX1+U65vatqxeGby39qKfj
rYcmXLw++9NLHAEmyOe8uvOpim/hUZOcCHgBW+TIw2XVN1MSNOkZ7rWAuIfHnKxlyWqLMo7uNdhk
rFsbwJyuWUbZUcNw5lR7tlvjGdk7kTjSX0k8jD4AMG76zrKvzwWiGk9DzXoX98KunGTxw7ZraATa
VhaHnLYo5GCU9FYuIINOmXK2jizIKe6c8Qr+VupSNVMfycaDWWPczBvPYAx1oxyMh1S6kWtKuvRK
oHm5AU7xXaMHGdE80cCSVdPVzBrnuQIXcQ0w8hD61ZBuTeO6XTTN84fs5iyE1vY5Va1GFe9ktd2x
rnZDKtkjGh9XXes80MmfI8SJfQSOVXJXFqbdZ1Vrb5FEhAwf+tbOudq6JQ6krSmQqAfNrJKPoYjb
qx5jMoioPYBOqwl+ICjAm2br9TINdFWDqZP5QdWle8CwUH5o8nXRVKcMZPEd8R107NJymW6BF6Ar
MHnw9nSDiBCF8zWlWfG1HVQ6hwLvZhc0AqRqACxJpUDy8l0wjWLrRIM3IpE3FJVplEBJt8KuV4fl
XCVbpJfTDbp1yIt6H46pMxq6ErCrqGeVvsjgGAEmGFN702vhXRCPLY8TjDtAUExfB+Rdp4H7pdgO
nefir1q+t2NyoNQDRY+0fhIA9eWizFKo40Aye92lRRW5vo6vqt52KIpN+6ni9xUAsuBROhfUMWzd
QSFxNbot+H+yerXDV+ZoP+wJO+Tz2SrRZ3X6Lc6dO5QwvQ1iA7HxM76gFwT2YYnDNorb5qoZeyCl
25rfec2kV6yvaEir5ejLGk/AL5I1RR97Q3Bqvc11XV4Jr68CjJMmmILVOXhLGACHORnwxVUGdzUh
1xrB3xYUwRhGzaS1x9xf4kgZ9C83jfTcfQrgcRwyRGGo6tWtl0cYDQWwEL2Tmwlf8d5tdI0eZZ1v
mVOpsCBdgF6wPGBfE2iAoclaJxUBzx79sSA3oIAZ72yaWfr1Y6tdca1Vh7YsLxcgzugZDAUPmBtm
XAnSIu93yYCXvtcrH+Wa/VjP3QWBH8/GLiU7LrWeNx0l+9ouj+Xc38EMyNt6c7W3+YJTaAFkHo2B
Mq2jjCw7L26ydcbbdJV1qQuG/GjxOOCpBoje+ISzxIlEOzs7hSp5YEk1XzpVikqtoadGNZe6yx7S
PrkurSPtyjdlcvTzKt6UhPJt0sPWMVPkJuvcFoUaW6xnDO+is4fTEyMrFtUoB09pakaELBy56ip2
NHkrYEMVpl7a3fiuU94gYL03duKRk+Z6Ey8xv6aLQudPdijeW+OvKr8FoN4MzQ5DfeoiG9pygwkB
dD197a54IpCH4stJz0v3wEs9xGW1A7IN/cknlYEqCI7cuvHab+no80gAxVeh5IDidGMP8Tx963V6
nZfOJVpsQH9IVBp97fsh95z+tRyxFGwh7OaMqjkt5+1o7l/HRjs7oZxh1Xd7htEcNFb8V7jbxpE3
tOPOc1KxT0TLD9hux0PTk37V9tuWf9PoZJ9q0Q53cGOfoszCM+8sLLmI/fbcBMdgLSr7gEB03rUL
RdBXFBNqzDQK5CcJd0OMCGawdW2XsMUc84DeHUjTgxegBQEO3xw7mwrF6y1ocX6YOOrU+M7X2sQb
kSwvfjFkh5bhDB9g8o0x/SpQvvSv06Jv1/GkJAQD1EZC1cQLUaYbny2Qa6tGN2O0ePI+zc2drW1E
G/Mi6YCIZFnem9HcVosfX/txESpJ+WXb1h0qrxTQTQL0nV+3l6UxIkKDOQ5BtMYfyJc2NClR2yWW
W7VoETDUtMKYgwObNLB8LzHa9+ICD7vWLsRtWvlFBLjMg0fyJ9zcsJaZeMBAARooiJHQUR4RfxU0
lBCiYGsd7SXT6UuM6CrsyuaMLXJvcsHv0TBzwUwuuivBHZCj3enRws0h0DS56shYQDojzCYVzbch
JmvVGBaid7x3dIMScBbGYCk7AkFW4eMUpbtOoPrs8j1QlV9hyHVt2DTCNcDPAilHFqBnVK5hi/hk
gYglTuLjHsQ8XEQdpQ06gaJeJ0JOa9B+1rjmR3+YL9FzBDC1ZJu+SuSFLmKxpaWwUarm07npegHF
DGrQolbPkN3fdqpDi77QUVPLJ+M0jyilym1iOnVNVYPOY4yCCicPRCRguDg8NEPK7mt3olEy2GW9
oK+LVyhBzpe7LGq70qC/Og871cvkUACOs6r9eHrQbXHIUVILCc/uQCEPlsEQLGyJuhqx4Ew36r1P
oEQYXQNjRfpKleMeHE+BZ+xXdKPktIPCYbnMDMHYeNFMc1A5U7w3hT9sxZxf1UjHDwNAotfckitt
bLZJ5vQWCO0+WKxkNw0e/q4HIngDwPpOlOMp1a8yB38Qb8A6r3Mdwe5cRomr48j3kQZgPgxLbEnn
a8egqYkkI0FfAc0aEDahi7Ir5Tr7qvfsjrrVGgfrZQG8aegQb9/7qb8hzRsrqHcXawREY1Zmp3xg
Q9h09SkBYRUHC6CeVfrS4sZEMcNb2AJg1SPhWFUD+tU1z9Jn+Jzg/TUmaszSVZjMxPhFO3+bVHIw
yYNFzhDzZINeke1C6C3UahDDcUl6P2wa6CqGZl2NzUdVncgIracS6RoIe7MHpq8I68RmUDhN4qIW
FxiVAC8Vtb5bCjMLLEzSH3OjVmqaYqA2UHxHCyZJNu6ZOws8Z7yuVTG+sAxj8JWxXoiV7RwTAaM9
DDHuoJRbdYhXgmqs1C0iinHV5SLqiUlvKmUcUDCbvH6qwO3dNCXAg3Qu3Qw64HrZZVQAkBOT2xx0
+qT3oFtqJ/KA6kM4SXdNR1uueOe+9aMHZG9afCWmPKQw4NimHl73DjFM5cKs0Kh+J+eNrO6Jn2xj
/cr7OWLt4oY4eVnkkvnYxFN5DuhFaDxDgmpmuzZHCOdsshoaPkigTrD7DAYlmr1ZDqge30+m3owC
+aAzgMKrD2Sh+4ELnJEyuQOX3l83Zb/hKDEywkFEdhkavuMywjYicWgQtzSHoww07kVd+WgQjlSt
Yk/4YZaZGnlCW14NJSvCORmOXQaMOba9eIxgBRo5dR5QtZ1V8YYCaTQO6Axq73ZU7cOCCrb19+jM
ZpdjnF4l9oZmTdRPLw3DF8Hk/BRiQmVB3+m2KyZEa/MBmr4MwQYKuQ2Ap4g5wbB7wN5pwpHs80zg
cfCtVeUOyWzE2X0rIR5MRIzQ1z/p9H7IQWFZBgaxmrnxGuw8pQEmddiQ7A4vGY3a8nExst6ls/cS
s+Qo2L5ugcrym2fMSpOt7z0BIo/uu8k3gp0mtwZrnZv3ru+6x6GsxFHHescy4od2ySN/zJpbdPZv
sf3xNKiShe2kjgE9chUvcIr7MxJH258xlLKkgU9zbAwKNatl0Fd9kjff0lIGPcjll5CTIPExAMlK
Od0XHWQnrK4jVwLSOo1ohfZ+3wQObYGMRfcN6ZLjXXCl5TUmRaELhMhMgeZdI3+B2PxinOPk3WcV
mOcwV9gl8Ce8AHY3wrR5uYf0cnLAomQL2NoxjSR0hOhJIfadSsB7ATqFp4hES9xl41XFXP8qbvMx
goDqnY8OCXWMR+Et1bjB7IiObH/fLZ3Y6pIiWTHodTBkG0+QCKV4ndHOCc4dpK9F4TlbojGAV05f
W8nUk1sn410rECnonqAGxYy9bryhQVyMcXI3wxim09kiyCHD80EaB9qIE+4exsqZw6zXV14yIkgk
hMobk5R8h5L7BUVqeI1X30QezVVAXScL4axvdyjgx5dQqxSwmE2eIS1Zbks1Zrt5SZfr0kfGHiSc
0xeuZ5itLXBvhyABYtsVNw59S1GAgFINNTObbpy5dSKI42NAU/mo6oA2UEeVuq1uXbcXe+rM9SoW
+Ywjo4KLtRzjLV6fOJS6uyyB6o0MFIonuYg5JLnXhVCUYMfw3ewYp0wdKPQ0WyKm3ahbcsG4bLa9
XJrrFD77wLkNYxqgT3vGHkNC9mKhE92kFUN2IzKOBLmt8l2L/Hudd+0zmUAyrYekPWhvji88uHet
Ut70H7PfqTfaDFM4zgMQL60FIy1MSMUuoKfJgRIfqj4wQKGe3Jhk9xODdAT90hmhAK2J/zWtYf6D
6+f5KfPgLoDUBSzyenEBoyaQSGYmQT8a6qZTSkX5oqpqidyz0AjaJnZKc7fYQ5HiBbyUUqOp6Dne
Wi1litNYjx0sR5xbcFzGg+wUReJRT2qr52Zw13XLdR7V2JujFNaHa9qXdNdr7UdFmb5KY2WE9Tgc
M48+Ss/IlxJ5fuB7Oftw3bKZQKouhiNq1KCL985Q7RB1EMj70mrEuVdw7DcuK18KFJa6dBnXEkqG
oEGzj4Yubsczxi2oCmuPQOmyIE2AtPfW1ONXfmZ7W9jDJ14l48AHFjxcSA65Tt1Mj6lfxZeen3lr
p6d3STJ76zoxxaP27L5AXXKF2/8Qe7FZlRMIupqpYNZDfyjdJYMOAdk74nW+6+dWF7tysICaszHb
cNgQbwVdrsXUAdSOicvrJeseeqrUERHtfG2IyvpV4uQ3A/K/9YBhneOSeWrTQkR6WcTzIa8Mg7Bo
rHbndDzi88KusEjPvqPwlj2r1+OTwpD0keB8dmc5h03C+CueIrjsMn9GBp5AjAWo9RBMGFI7OoZ6
G2Li7AjjSBdyAeyPARmTlkZQ/YbtMOeXCaDjWy/tq5MZCufGcQr2iHOgvR0rChJdnKJIPXcehoqG
kcLTX7gZMIa1kyXvs3IhLCIdGy8apfIr5O6QMfg++5hGd7xlGG/dA+tiA6YcGeatrkOWtv7WcYx7
4Tq+voH4T16QPPfWLuccibIu72rssjaMUe1bF11+WS4LdKLuhHit8iWKkjhtinaD0f95l7Flekcv
0q6QN+QIeTCP8JxqRPpDFZO9syT5AybH7P33iv4wD/a+XUZnNybKPNo4aQKopc5097o/8gki0wh0
qDpCTYAfHOZCaTfPw5Oe8vTAAMxeI1+6tH7ZPPWLJUfI78o0hO5Kh8VS8kcfQOKIjY5z0pNTrly4
0j4Jqf1LJNRwLSHo2l4Qp5jNCg8acwQNnHHfoI5FPV5TCNU6WO4fxtznp3ZC6xignWrVkga1H5j8
XbZpXB0gthOoN2XsuVOYGhuSrFq5ncfGQMXV+AbjZ70mpcWwbzE2T/kc+9fagdc2pFH0AkTUDkIu
bYejWiA5Bom2RGl2oRqKKbvU9l7ZvNwUPO26wGbuuCkrViKi7xP14ThIIRB8FYg8k+Y4wyDqDdo1
UMzFXC14x+RNEs9omziiOc2+ZJu2cl4ncA0hdq09fkD91Tu2GI5fw5AAlE26mGy18ER+I3kxrTLS
jFXUZm59gpN3ftlgRheHO81fJ4M3OYX45boBYXw3doK+ktaNd85I+AoDIst64hU5cuDir2c1NU9O
iX+CA8vQ3bH9cbY+i+Kysfe2T/VFV2NWQNri3itKCx2LnWWoXRegg54X/nWR0HSn277acFnhJqGQ
B20TjKJXTFflOsUENYM6sEEhGKn+fZ/xAmYC7aLRVelZfDl6DBTt0mG3ZYfjFqNy8MKJqwFP2afF
AtWe129VVywhpmfkG0BqRMErxzZPzazj+gTWHKg2jizl2h0qea0l2OEo81fNUzw3/moynv8iFaEt
5IIwktNJpUDgLuFfx9AdOYJNYO/ZhAp5FHcE0yzMEoh5Zoj0KOOrhJF5C/7xfI9zHeG8p8Y5EHHm
/jqC+Lf62nc13tbyv86/A7b5bNI4sf/9Xz/86z+DZG8+6uNL+dF9/lM//OXuv7//OP6ooxf78sM/
VlBz2Pm6/zDzzUfXF79exW//53/6w3+cydZ2vpubj3/+8lbjNp7/WpzWFbrW33+0e//nL4gQ/tCe
O1/Jbz88f4F//rL/MN3H/C+/8Bsem35BPdLF2LzwBFUIodC9Gj86C8w1/UI5wNgKnW1KuOf93vZm
6gsVBD0vhe4eGPPn+bff2t74EcEcAsAgUuL3XI/8rbb3uWX6e2+NM8SC6KhJxXAJoHB/9oTLwIdK
Z8OGwKApjjkoB2JQaJrrZtWP3CJ+VZofum6GeHe2BDqOlmTIETEq9N7lY/s0mSwxOMbyO40ZGRNg
JKt6NHjzQiRV6onlSp5StKpvoQLEgMfYOi8skfrt+w3/WyvzP1t2V0iAb635+LCXL83/A2uPnq0r
/1xyAW8p+/H+j1v7Yj+6Py7B77/32xIU4otCSVNwLBihwM1Ej/rXJUgk/cIJVS5ayZyz75qM3wDt
knxBQ1t6wqM+arT/u/6I/+XcesfaROhPUKb7W7KL70Z6v6+/8ycSino4ur7yTIn/bMlWkMxUUCvy
D3hN2F6taIPuTRG6zZAuD5yjO/LCHMO7ddXO3cwiSyeeTKFTa/c1RmyFIYiaTrncK0x+9VGunKrd
QsxfdJcFLxtnDtDw4M0rz202oTwqMPoDob6UjHzICQTTmyKZZPEC+/BGv3ml14pjLNIWNZCSpB0u
hTXclFcJKFM4zGJEsEBR1CMvywsi5xaXHONwmw+09Krsm9MNNX7nD4/09DOJAbrsrqJMccGUwOOj
n4lUEtN3PXBX/oce6yprtxYlA7Yt2NAZuV262KZjuKRNkX4rXJ1Svf7rjyc/7hH4fCk96VG4E3h4
UriYH/vvCGj9Trgifc+QUOWYSsHZD2m8UtRps7WZxthgUCuxSPtxNKFjXZ1GKN07GhK2CBRu0ISG
42QAH1AUXmBd77f42V9f5I8yOnaW7EDljiUkCOZgsCx/vMYpOedvxnPehWMGF7HwImPZrjF2gwm1
AEUrIZ5zjtjhJ2KbHxUR3z8Xdh2S0rOqyfc+f27Tz7WsYQD6Hs9YcwLFgqboviZMUySnIxr06VWl
EY/bIElqim73X39t9cP2ff54yaBcQu+WAWWCd+jHrx3zIXVcwCHf0T+VrRfy0RX8BS+SY3f1ksri
mAIuSC69vJ37W6By3AWCxyQtcFP+7pWgASCY4D5EWZhu/DTYm8gE1OXZNe+YpMUrB8WRQH4GszD0
HhnYUJqJZ2ilKWKcDmIu8YxuDkSPqyGt3eZnwLyzocMfdhXpchBwoXfwBRd4NOeT9Y9CIStSN0PP
W79ptVTcbFAxLvW8cnSJGBsNGgP98E90QJ/ESXgUYAfiFD2/qB62U//TDYDhYMYV5sRek9TI0tlO
Njm/EOUE9S0qwCMSGygsSkwrNcEEfQ1uBE/dpL8tG5HNYeUQU92qMikNYmZeG3pTDmnVvf71YzpL
iv94ZwjxXMZcSGok9nDIln68MxiB8w0i2wkhOCb3XDQhIR9nK9TBPIxGIRAdUBmgeXt+aeAjd/5P
2sQ/k/X+y80iREgmPBfjbAzBzOfL8FvMJ82dqF+rgsOLP8ywe6FsOmBK6ixKAz01f+ni3uQvZcYr
7KgGhWPCt76TOZh1ahPstuedH72sEVe4FMOBTXlTlz/ZVr6bFf54v3CTJBXSp3jC4jMXY/IwSqmq
xXvtNITl5SqzXVP0p3axaVNBcYJqFayMZDngZ/XcIiOK/HyZnduxwZhOp0BHikPku+58KJMWU5dB
9T+Undlu3Mqybb+IAHsyX4usKvWSJUvb9gth2V7sycxkz6+/Iy0f3G2tAxtnA2sLlstVRTKbyIg5
RyCAzMZkCmyreQxbke9t4npiZUl0affodFf2LhretS4xk/2NnPyObcxKFTqxIPlvo1dDx/Ver8bI
7NTczfJLFFB0CBJpx+gxOEJOQujE2SO6h2JGels9m8nn76afy4l0cIya9PbohepEPv7vc8h/v4q7
RBuCiURaEXf7v4ZFvdZDmxW9/CI1s0gdvaGO/VvXKbzt2htIz6iDyOZmf0H2u22kdwtNC4SEBX8J
H3MObNaFbv1qf6HoMIR3cRmaAGH15xYOQz0F5vH0gycYQhvam/lR6qreXwyVbqlR9zRm0yq5+zyg
3hgZOUxxBtpf4nZdeXa0xebgzqnezlHLyABb8imMUGK41FaRjPWkwc3HixhPzHLA2VzxFj3BA9+8
tDoTG4wyaOuv4D07JU+oc5z5CRHlPt5odDYa7Tmu3jaxcpRVFzlVwvxzB8nUf5lt5NjtEakJccas
up4Q5c9rw/tVk7sf2RHHDc9H4ue951N62UaGRcjmC9mZAQfb6tqRxDnQE8pfepNaWCj+/InvVyMk
NVA8HPZthzDjX584aBtVWOstnz2sdQzGZaKs0KXuABdWncJZ4YvPKm9nEC6AxYf8NmJhYZz++WuY
cPa3VRFJI9Jk9orAtV3knO+20d2bJ2WJsH1pfUBwlL/6KbB+9KpQrEZFPeDx0lnUlw8zZl5WHFkE
fQ6jYHSxTcdUcBsUgG6uKIPG4dPqUaok97M44fw4xhayHBXsa3/NICKNWNlUnOXBx+RlJnthMw5J
IhNdXGYVsD5m/uwH3r3Lfi+NDF976996vr5f15AzxjbhBlfN1XqcCX7fB+qQHMOihuh5njqbIDbQ
2iWInXczbn2CLP+icJaVYbvWwuMHWAkzekkFmSHtTdXiZk/ZGppfuqrcW32BL9IzSyQoBNs5qQaX
Znneg61m1mVLa2JqOpe0zE48REyjvzzE32WifkwEFLNtsqrxBBHFvnfTeF2791XnPsdj4TG3Ruxn
fIERI5+Zuj/nsWvbiJtPWYHHbkxYK82SoqVio7EKNITXzhqYX/WqHuqvjUDrd1EujbkPClYmRSqq
k9t1ScdI3oaifTicaiuiR7mMNbiHZGO/4HL/cmnvokwuTZDodR2mih34xHu/P60RaWLUTP327OWz
WalGTRu7x73Zy/7baMfYoA/b2Kv9JQI8yOJGp1aHB7IiDyPVvLehM+YngUxleSZK1dyOJao8Rp83
76wmXWkJhhjeMWlWt4ll86J04V+4UDNaswqWY2bzJ85YDreizX1uxYj506KlMl52pgTmjYo/vd0f
sxTWX/98E97NUdTGJCDYv1AtO2i83oe61LT9cAuV9XEGKMXq8BbeukW8InLgZFnk3d+WhXfbkflI
3yOwJ3fDf0RNv992u8L2Gso1+jhQy66/jht59fLM3s/98Svsi8ExQ/+MEC9svI0b3sxZR8jCosdd
WvTajA9ROMQZSpPRj1kMmJDzo6YazA7QWkz8kQRuePfrseVq6biVa0NPEu/ALDKPI69X8yCsqnT4
IbZKzI82pAW+SVDX7E11OJpz6p/v9hsW8L8iHy7ebAIsEgiuSUW9P9kQDg4WoJnNlFPCBnTHVHsy
yRY7q+6oiWCkonkqfvX4ILDoVcVBa1WqK4rx3hqQCC+Uda1zkqa3WVsgwlVLv+bf6CxkXyzZhCob
sWbffPerZtePbR+2+uuyO81y78+Ove5pXHUikIkifhym04Kafb7TqshAtCA8aJ0bzybNmnadFk5S
reMERb9fY7Xj20BTgXgpX2sMpTT+1cvWHFYrqPzqJHAl+k9hM25IVOzVmZbpLMUCcIP4LctRTBcR
kVkSITjfd461DEV5udZbNh3UIOlHNQu6z6RBa637R8QBbvky+U2epZ4/ug68faN+Jf06DnjkSxRa
iJUaMFmuhyabUv5+nYnOhnW3OIV7yq0hLuwj+ojWf96CGZnjs0B0s35cx9UbbynSdtYjO0Y0fQ90
GOrnPZpzCBcSjkMxfBDr3tTnjAzzetp7P277g6h7zy2SCBGJil8dfNPd98KVGNRThsqmfohpXBbU
YA2ewOqC9isAq1LOAUETngFo1uGdcCKrrs+Ycl26wv4o4s4bucv0xYm1f4v+YGZI744eZPEBJ8oY
2seu86WMkA9kZdHcdMFaq/wIQ3Bc5psFLFJZnqweIWf4GOC67S/Dyi/y+MRYCZG8ynm32dabIS4X
ccgtPzTEtUzvVIQWZMFFeV5Kand9UosFAFA6wxAJPvXWFAbDJYNjsShseYQtzh2a5oo3GTcvXsP7
xqXoH96Pb7+0yrLh72zh+XwcDEBfve6TEu58VYVa5u6Fs1pWFCVbRYOJ6Lx2lUNpLPBxey+ggSyg
rje5hw3O+7oiDbZFUgUF8u77bZGLjB6qzKoWgyTxLFde1tMm4vk+NK1BxUEJYXISkR4DilhRnmGl
oQjVDNwpyt4s2bes2qqgUOVlOmpunFKVTvNQVQved2RFLAT5sS8dj+/OkmW+0kYRwnYpTKGAUqkt
60rHaUcjoKD75OZux+e1QMjE84RsECkdR2/urBtPJTsIRe3CvAnfn5DloJQwMb1fIJHmYEC5mlYo
VYFjSBy8Zqz5QTft0XqCvGOWfH8e8zhKxDKCQDQCVYS5o9BUhA/UDs2lFjiluH2qIpkdsZcMGZ/W
FA6HzM6hX3R470i/cIP/OM1q7nPn00dqBNBtaR6F1dVx4f9Q9HzhxKHLkkgrWWJni1RSxkWAt4Yh
D43rZaw6KmvcL6Tm/Rnkle+st/iHzVem6K/l/hQysvgEj79Sr5lFNRT9orbMkw82i981Ak/EmM6z
w0vZYpGS8h1mhNpc46/r0drz1CsJt4LfBavsw6c6AArkJT5lcN5eRoXDvfg1erJ9oId1GlWWubhs
3H7ejIlRo5NfMa7ASmb+5A1BfevZpbaeft1q6+3l/3OT315HpsCtbyNX4htPnM4q5tcaDWKJErHz
Ni5aufvKZ+Wuh5DxiQN43kMfeXtQ/U5lO0fQi0o5v+wcBPqUjuti3sJ70U49d2l2KcTmZGHJseGy
EV6GpqCm6QOPO8cLwS8boDLqVbzdwV4yg1jX3q6JMhtnNMhmHTS1i22Kzencfnu0b8MjzOg6Zh9D
v+RfHIOoMRe/hlvBYMmpavP6wqeDiU5ovGxHxTMds/xpvOJKPXN73wbSPm0T35KLNO/ilHrg33lB
5DG6hrEwX/3thlr7svOHvvFgYR/hGoATu9zdIFrlOTdJJETs5dQzp0WVm8zHsPB8yzly1asTUn4V
hwFxt7l4PRPs3g/kss0burP54c95zI+ms810wChovn83hZAQnifqqnl56vKY9y0Uggbvoh62yDRI
fxsrZTWIMTr/uuWigkdiH9fSq3kTdgBq5odKljX7/OyoPbRRLukqnlOprBG/O5SvjA8PqqLnyDRC
BRkvGxIGpGx4TAVyuD4303lif+V3sNrCKj7VBIvrdgVgA4vtxej3dtsmjfCbdj5kQ07a0BHOxOuL
UaHxPxA0Bs1dq6ij3m3tQt4usKnRWmDF3BiuQD1mJAUWXfHpDgyX+SXsfpbKAeuYsb8IlvLqtHrK
ZYWJka1M8bFp2WLb42pB1xsuKXXpff1shzAwTL+Ovq/ri1/p5GpsCl2dpqLhvPtt8wff86AqFtyO
s/dzzqg+brhhQ7bU2f4CuqZfUAR4S4FEcHy79FXkA7cICcBec0V1vgzBMdxth1Vu1L65fc4qzagh
X2WG+Fv+NKbAxR2gpZW53rEsXX5oBjivVyXZRwtX505eWfhubQwYRbmF7a0nHc0rws0xZ9g5mAbG
1VuSZXcoLGe0X1I6cy/zTEE2PuxvqbeMYzlZQxVQMtvOGdKf8EvbcnbqUJWTmKDaXiPNBkznLyVJ
+LyOR5ZKL8yoNt9h7hbcZs565uZNpWdSBTg8auMsabqcf663hqv8vBCeZdbVgoVbl3fCq0ySsqfk
zbJSZ144fgDs0G7Z0bhaEQCFYEyaISV14YQ+fB4OuF/83DO1ajZD6EGGF7ZzVWHXmm2jDTIz3CCu
OQy+tztZjT2ZaK+0S2++WvYAu9iHGsOs9aQJpskq7FKJ8AvrLePLWuTOHah821xDJjswnSeOlyZL
1ZTEq0TWmI0WdIViK5Tz6q9N2NyFoaLYfvLdfhitf5bSqTCBsKN5TXAYGvLfVhI3GHHIzfjQMT7a
uapysMMBUtP1cYmIbTBbzeWs3M9DFpOaoL3XNLeCGvs+1C+7P0F2O0zsDvgJRsfpiSmjKBAo9hnl
bSXcBBHQBgjpAB2F+DP9dSVvzxJPGQniJAigqHFZP5ebBqEJw01suVlNiP7N5EUWYV7R/czeZ5Vr
fodBEuNHgm7IvBAodsArOLmb2kbZZJKpnBMtZnf7uDlwCpioZlYKBFn9xa8hS0zJSoRb2PzVWwre
LKdWnmhIl150cFxtxw8Au/IFCYjdkbBHIJMJ9BmqM7McOoBJBw7UifiBh5HVAoUt4xtdDQ+YvKX5
5lCp+Ke/PijQCICfFEPFeno7sXVltUdYLjo5+R8oIZvrw+dh3lnFjklGW40yScgBgb3vp23eqj47
FAov7dOEvI7Xjwb5NF+Vbm7CuAI2EV6yuTFfa/o54VDPso8cwEmbSS5dU2ZMu2U1YzLKkKCUh6AY
urY9FlXDbDy93RDywGbRq40lneV9cKzquoBIhaj7z8erdwd642Wn3mpTWIU66fwrrVyM1BDIV7tP
Rd+HfOsoz1dmw9KzzCogFXyJZibxgvq0VOa7//njzcH1v8525uNDU6tBK4t5non7+8EW71hvLUNE
quptaQRLZ+aVAdc2d3/+qHcVKmYTfnqbzyJlxf+/99XTpUfFGaHk/4wRu157PHAy8/177L7m6Qsc
B/yYyoon3Pva55H9Whz//F1+TyEEQLPICqG0iEPK4Yzzd2UhKE8u6dsqfxJU1SBuBo4JUgeAc4CQ
ekLnv93nf38gUkASB1i1XZKL4l1esS607dDKJnsEq8lGkdfs+MjUa5a5XzP7zxfomLTd/3+w5grJ
3dpB5Lgxeg7/fSJzbaDVdLiQHn+tGAvWSwbRFgI+C06rP8TzqZLZrj9Mi7dVaTt1Zj0HYGU9WQOy
O+svWbmfLZN++0YcpegpRWlUBGiV3pfF0BNaS7R5xgjzc1ItxHXM8RXsEut6Gc+lOSf408bMhDFi
dkRlIYGEcIoTa0JSpTjZn4LW66EPriwtmB+VVLyc+ZE5dwjOXU9hx/lZzwKUZZbZP9/W94+RB4e1
n9Y6dKF2UOO8f4xhoUZ3teY7mJxmZdp/BkJygFz3YQOY4v8FdPC/fV5g8yDN/0KUW79Pz2glGnFj
e7r7te2teYF63+5ZWfsD8Lz8/5RaC2xS/kAVuL4YnZL/r+XAWzIy0XNZ4e81UTBBsnkaUd0wL/Cn
mw3jzzf09/WH/Kyg/ASTHFEKlWL+/PsFLtu+lnoPahz9lq4DIBtt5H0Jaefz1yn474/i0cWUvfD0
c8h8v9S1mYtUMw/zi7dQZA7IjjCO4B3z489X9UuK8V+jnVwhHwVEBF0WS0j8vlxo29RlkGEOZ727
djEc3WA1aoTJ9t2p/wcOITX0pB9ycqsCktTOafEwBvnotNfs1kjA8qSvJZmfG9cn92A/tFmQ58At
iA2C/o4G97WzbgBbKTl9hprccgzSOLM7dWybaXfHxO7tEIcDrlVSbTceZAwvfBBv9bw65DDi3aN5
dNR6W+cFpJCUIAeCEzmRCqnGBQeNqGzTBgYYj+JXgBJZ/DN8EW9hBRF6zGaBE4tl7O2oUS82Szft
RV3mHkdDEwYsM/J066J3Y84JHcQK64kQK5yiO1pumGCO9n9m9ZcUR5nttoydHTbCMLbOjj1aC7g8
oQTLMoFqeEt5KLZNIMdvgczPoUplbeH+7io2m3ikZk9dcraoQ8yIcc9HtjWnivnKplpR0tNwbQfO
U+TzmwqxKGGv8O7CbRS+vKxC2zLJgGHW5Fm3t3MYSsrBU2lRTy1pVzIwEVWGQ1WMMcAAa+rzBcC1
AlwTuA9CCRktx1yFfqA+BpuY9/4j9QZT0SIGRCZ4148DRYSPpSTbnKeIkJATnAqtHKdKWoeg85+N
o+cQXwW0GHS/OAGA3vjOb5dMfuhAi9SwFrrBsjkJs3DgJ8FySC392AHlC+N0WVHgQk6G6NDPEKkx
L8TJ5m/ZclOLYUS0Sjl6AVlsiVhTFy0Lezj7NnS919Bu661IM5+Auzu0UdfqTx2ZF8xb6JNNye3X
WqSoh+fhTdyyblenrmhCdyKK/hlnkfg2cSJUb7PpvA2N5mc0CGuu5simBYoYiQcIEh685iHvI74G
1h33sNRY0T6yiPcx1gRhNSdoh2iKYY0vT8FWBkjWyyU7lz4uZhSF+2Wr1/mCTEb/GOnQBbEeFHfA
ohubnPGsP2YMauA1QT9gaXOL10rL5hM83D7tJhyYh6zAes5hl5SS20HPkPaXvmY64qEL4X2VMo38
AmSdskFeVdHqHysMhvc72Er7yMjF5QxPFAfNENKRTU5PkBTltfat/LoFPIZrjRQ02pf8Yu4nkRZi
iT9EslDU9WX5vRxUljYFzNTNxzsEkVFdxbvbnrbMUAE6Gfi8dbzhtqy66LTwlpcx57FXDfXxjO4B
SoWom3O90m/xsIkqOBUIrZ8kZPEdTbetDCukz5+XdY+/NlYHUMSb2o9LTEct2x3tK+BKRYnoH68T
TRX3kx4HwBlVlH0geViiVxo98d2h1MN5xpHO4+xWRXmSW2cdnaEdH4fZJ+HAUpAO2zpdeQP9nNAs
L3GCvBm816dydsV2iQJh+ja4GLuO/SRHjjlliw1t9oL4RzwGUZvSBkNftQI5QurjgviASbnmnNT2
18EAixn3QdF/tatB3qyRb18PoWNGaBaYGmo+L1cr4eytHdXzJdlv66qsAS+AOSmb786yePQb2WOn
4Ngsrc+LVMsPZVn440pn/4rhAM2+gChxJfZ9YOQWjWxAUvZ6SuW+1OtVOOV4qGwk+3ebE7EQc6RK
ZvAKHiAxu5FXelX65MrJvQ4aeuOQ6X0Jlu2bjWfmzneYPvMwjSmpRRs6xtrOOPfhsh79aOzusHro
zxutAgGqU97G4DnVaCDqJCrzAEfa5PlfqUz3B89tunNPogDPVTt+WJ2u/jAUG+SSGqLusyo29Umv
Eh+cWqc1yRwNerni+1Fxjcm5MfHWYk/8NV7Aog/4QSHEVl+rVu4wru32petLBbVzdj7QNS6+lK4G
wKDt7MrH/PR1iMP1piLfP1N28Cc+FH5KNoHEptVZfhPGVl9i7q3FV20R1KQx8Vl1CKpBPYACrk8s
9GGYiHKPLnDQFQ/odNB2wNJ5BuUsYYOuzrmSc/iVJqTPCwHc866g3Zxxy26HSrX5j40bci7GaJqO
hIEbCl8BbF/7ioptnYNcKOb5Eu27PCviUOeQY2x6Ft0oXr1Veh8rnfWv8z7vPyYGeDpHvYvtu/LO
NjtFqlbAHsSX1iFYuvnG0kP9ZbeBT4Pbz1BmkU6+KzbbZy+jcSobZQkqdwxq6JkUZhI5dNUZGoN+
Rtvl8f1n98qxOw9riTd8Ji+nHkRX6Atna/DntVhL86FSxzViyeUY3JZ3+ADHK4394qEbMg2IOfa/
Qd9jcXDVNt/5eL6OaCeXe8cbp+tVR8tluay4QKH9d+cMdm/K8RiFJWkPcblbOrvJWN4+7MAmnmNS
J5/VHo+gNov8gskW3e6ONaJhwiHcoO++ocKNj39sRZPG+9Z5jHfdnUD39g81KfiHfO2lSlCG2CcN
wP8zvkvaQWTBvt9o2rFfI1SqyQ60/cfc2wW+0bxdj15UxxcONb9klpie4jn3yMxr67uVuWjQbjYo
piW+ynYl1k2jiZR2fFMH3gw/wu41zFfgyjK7WSyJRWpymjvL37oXgPNf+Tc4/8bSeRlaIphqiqq7
VVTILwOo6Veil+6XCaD5kjTFYt8i9ZmeS3ee1blwAZcmonCiaz/rdXwSdCgXV20Ry5Q6rr8fIAou
aYxXDmr9bgDFYJO7u96i3n+9WRiV/DS0l1HfQNah0OOs8AgvOx8nr7f61oeITgwyCVdd9McCKsBj
lZdze6TkuxXXbQn5NLV0FyBCzDLHOkfzMOyPWwxGtjib0MNOhVr7pq+5a/1Cl7maM7luQMgQuSRB
CyP3lmxJNSTe5OQfl2gHtdPDJbpBrpc56eIQIl6PHMTHF+Dwe4xtF0s7LQAInPIOWdHFPIbRVeCu
NpiTnb4qWPG3VdliunJZ7OzL2KcicAbt22mc/0MwPQnLoJ4WN4d2fdBWlje4R30BIctDNXNwC7/5
0OOF3TFLc6pM7Ei59s0iqrVLXE0e/zZqWE5TBHJ72pPZuoIeUSYhfrar0drWobpv6LUkdo/b39lr
m5KnaaE/HzbpBu39SHMVekFsIWYtlwQ78EdYA5Q3gcRAEj76ztQUN3VBdfbQdqR5kx0ifnfw2o3C
TwRr/6KD9I9vlELhbV2SJk2rtVwvPKxscRrGdhGREgM4ACgYRBcuhgA7urtQ/Q5Hd7yzArFGSWsY
5Acw2x6pOHJ2L4609PdZEJp4Wm7umY5IjnfM58Kd3IQQrrDwOw1GirbQiCV83HD1RQRmE/QuLPkU
NnhBb1vlWn5jEVJxeCxkgxk2V84qjnUbOVEBMmvtg+DWseZweqaY22YXlYr9r/k8f9n3In/G9PYl
FzKoDhwT2qcFbccxizNAeGweNotEqCl/Rft1s7nNHey+6TQXWiRSyR30FzJNeWjboH3SXROmWocb
jujSZ32dx/YbbOP9FPUNZbx8zW6pMMZ24qzDotKdzcZ/EEPhPUUIiHRazuR6GA8MGMgJ5fIdv3T9
QapuiI9DFOUYtbr+aVIDUORpzefskqxxHh2sdhU4jCG3up1qTtgKA06htnMUY9Ff11lg3br16l+7
kqJlnw8UrwXHotR1s/lrN0XTeV9dl54SEZtwaotZDUfphP0d+sFlvJSazg9iWOwVFkpeJT6dXOVB
OG2GhhRB5ASeg4s7biS5n/ZMl98z6t7qXFFfSzWTErDQVus7dnk2/zKsm7SsiC/4Ctkju055oqMw
lPxOFi9VmTtfyLytJ0Q74tzboj1FMqoerMrWydyGxSc6lzw3FUqwnIPbKXKz6nO/uGN/CLy+/+zZ
GcwGl96zB3jcVZwAXfGvMuly0blNhhtfcsJh17unM8J0NS9O+a0uvOhLneXOp9rxlhvI/AgUpAL5
SMr4heS7i6Ne7PisvcpWt2EGo7umsr+YQeh/82tzGN661uzaqzu89nNslccmLCmEkkzuw8su6Ogj
MOhyHak17YC7VbRUTgKbjVg6tMoquG3k4L4WRTFCLqBPTneg9UcRJ6CVVEL6izFRbDDR23ByI5q1
IeTUxFp1ftXKfvwPXSTDIqml59lf2HgXfRBWvMwX1ghLYpSV6XcVuM9GN3By9rmeDuVmyfsgWKvX
aY4l2wMnz1M/Zaih+izwbijd6Wu5ISo56JyQ5mYFIvdau+NaJgNpxvlQzs36bRw35gqTknPaJMli
fp+pWmHWrOb52FWzd0WSGqL7UtI66MLIRn/4SEjpfRsV47W/cX47WIQjY9pkil48lmrR/Nr7HLyM
NDr9HBkfeD14Q9rYlrLvpiVynqiu0ZuXkjA3K4Sh1ZwXgqorVr9uAftVFIaDIQg9UXFY/R1ufFz8
U2aUeMAz6LSpJX5Yo0hhECV+0QIPr+dTPoeUUto6qWqCNH00x9g5AYJbusTUXpftn2jf0dX3uMwX
muXNQ4bHlsHb7zLRzpQDMLRga3f+fTh5WXyoHVV6Xxtko1aXzFa84kalYEar1du66GHLYNtmZsrD
tBeAyhNYQHawpXDxAvBzE2puf0u7ecva+nqLM5d2QcO0Ckc+NDPZIe9A++ZJTCc9QQH8lOe13+fp
wlShjIIbx6Nj1LyqPhxPObFah+txstp/BjWsM8ZH9E9tdwywoNZPme1SezlLhFJjl+rNpxXpQzXR
ZjJ48bG1lUD6pokaAEZqzeX/aAE829zHoeq2VMhiBcdPlal4ekvWWtIUHGiZbFKjLk0G5DV+PVO6
Ry9gqhWmxUz0Pfczew3P6Kphj10qZxDl5wlDqYXNNCbRZXGyzaolZItgOR5fpoKEQnwzElCuGFqF
vfnJlA+Tqs871S2eFlsevYJePfo2zW0aNOO0ddfexOXtB5yLrjskiF68NnvyxkCW4TFEqFrSeXKa
aKaADqkciXE4O+R0GpEQhlxken1ao0K6BW+xEbpLwYq5gXob8NGeyzFqt02ShZ3JpJYJkqqJ/jLH
vKOhS3OUC4obQe6g6+ObndAvPmYWvZ+pgs2ZkBOILCX8Y7TttE+i7te+yHhqni3UNSM0A8xnB39i
7hxRm7Tf7a4mykL9Dknz2IeDKNKZ9kIR8C06hH/AMDRtP1X2V7S0mh+A6c4X5IHLm97OvKR2w+m2
cratPUqvRaw1CwrB0mqeKrEu0aUihINaT/sjugB0S92d9WijYlxjrMiYc+b6u9zpzcfS6rfZIWQf
ndLR27fHobSWlQDBao5EoJwQs0oGwVmH/ghqto3XV2vP1k0enHxRzmNcl3WQLmXXfdN0ktCHoZo5
GnS7NXMa0ZVTHAkn9HAxFUE9f8+t1WRciKjpWANrID/h0wKdfWonJ0ac4yrR4VgGS3L0N3u4cAYg
TQ2dShwIxJmb9wkJxTLghBptg4FX08betYNp/IT0AdnEQUtUdgmaDvrLdZPjoisiuXWXc/KmIxPd
DtfblYLbeli8OjpGddhc0eaAnk8IrzFXoK2TLdINd5uGNO4CQUnKGoszvgUeTLTChvLQ1l0o2agq
mUiYve4IFhgbmfgwWcBc6C0gT6Ej14eNh536AhQmwPR++WEhXiJ5SDeIG4tlePjC4XIpPkRVq03U
5bnlBRFMeKX9KChfWSI9gI+zXz32i5fdIpOkNZd2uPPxsq/I1WhbcqhhNa2AK+3lGe7w9LDQBY9L
wMZGdTiidfLCmMasUAfi0SF9GKWiglXvkLQoU0ht5X8WwAprEtSDf9H5VYU8UQdPCrf2aXQ7+1Oo
B+cAigqMi252FPrDTs+XONju8FS6ZepOw4ypq+kQyItyFvNlHmrUaUO3IwelvR3I0kU0RhrBaRhA
erS5JypE1Fmx9JYgC2fgXORo8Dvg1IeSAKAsH6C/5t023HqTnG5y15nj1A5yiJcIIeTHZY1GVMdj
x1WiBoi++LqAXdESgN+b1mDdYYh908bI2jY66NaZQI5SKzqRsaFXKK9IlzzsLRkAmlVIGR7rGYFd
6tltedwBFJChCJDTIRtpZTp78h8Yyt3RzQY4JmOwfY5YLebrlTZ+Mm3UHD8OgQbfMdJmT3EgKMkC
tW5/6zWZex0X8G6RCWUgsAFZiWuIUu7r1pT11WrJ4QGtXpWgAXO/4oqZOuoMkdiSMhgqgJR0gdnS
adkq2FA6HrPjVJT0+8Oh4jXXleNuwWkMl+DFygq53pG5qj2SAX1Lc0jZOp9LgeLhAAhB3/UoTOga
tgDeSHbh4mqAqxgAg3eq4mMdrPT2Y98kqiM+TwtPq9jct/B+8RbS0J7bZ3f0DvY+KVQW+WGems/e
0Paf9NjT0bDsyD2iqEQolc8M+UZ/zi3TvqsegACB7HRu9YS9ZyDv8qXLJ+tS00AQMmdZR/fjNPZX
Y0DrOE7k9Q15gejCyuz4hYxxGTEM8vBVurt3XH17eJz15l7WQz+6STXHi4nW7BbpTEeKJxqG+GLw
ii5Md2EROLWlWM9d4M7NI27ZMtUkt1LNUPcT5QVw+j3h0OWvL9AGLs6nItvWTyIDSSCHycY6GdTH
Nm6yf5AV26kf+ONzTLh/dvzMee1RoH+y+ScADVZuHJL/T3hu4tuVIv9ZziOzLp6+IlAeH+Rkb7Rc
G3vbYR7sDyK36GCkHb89sx/ojmPG4KW436/Jolk3i3L1fyqSHWm8clBRELl3wy/tX6y48Z+qwmAY
fLL6l1J2DqUwlJa1533bJrL/EDhg8Cn9ygZV02aFGjgupk+caPtWPmoIr35wP1aFYpUfIIyjTdIK
/zMigXWrWkWtgYJjf+9vSGm28+Li1XBTr7fXsbgEI9JW+yVC7m18zsp1Cb4FHT0AL2DAt6OfZCA5
4a7Gc+AvmsWrRs1CTQt9BNTLMqSD5qicnbAxtrcy0XWo7RXazEoW8xC6a3DyoSHFX8KuG1lUlISe
0bCOBYUdpMR56BRSawvzHEGLj8YKOTJhPKoq4EtUg0pk7FAqt7mQ/Q9b0QdlSCloItQ7DnLZapBW
e5nXqIVknhkROWNQUQbJq3y31YeZHj8cYeCphVq/9PGSzVVKITbm3IdlqFyru6rqh6lPhwVYv3O0
pTcN6nWCrutA4apyCZB26X1CssMuC1aGCwg7QSVo+7aZK/HD3BbNucjXOVL/oXnfTqPPMotr/g4t
fBSu19Y4cGC+rrYhawCB2iKO5tNfynO/G0Qo/mGgFnhlKXIi00P48HvVsbM5c1SrFN9oTYi66q3q
/f/IO8/luNGtO9/KdwHGFHL4aaTOTbKZ+QdFihJyzrh6P5COfSiOLHk+l6vsctWcUzMKRDfw4g17
r/UsWU812k+NkoeoPUdzKHJHzNWGGBCjyTAi2Rl9lNbplGIy7pPvja7ff66fu718LIM+PXZVi/4r
KvDPKe6xNmNNCmPjPS2rtdFCcNAq/MhTK2MgAlppsz80Kn9Wn6xXxMbN3Vi9w7R8V8TAR3ssRUOz
E/FLfM1/XHH4oapRtKKhNd+SDtgjghsIosLyESc0K388in/Ea/j/kSQir5EFv6E53P7HQ9yEcfEf
uzZ7Ld7bn4gO69/970QH9S/MkRp2PaxO5DysT/BfUBFd+wsxoYp0htPTv9AN/0I6gG5QaZRK1pp0
ocmaglaHlnIXgTghm4NuI3qg1cxOdVD+J1SRTz13jRBLNMw/iBIKn2Ydf19eL3EREqAg/RcBp/oY
gppyLY6kcrw6rgPvw425/tFS/xi78PNLg7P70yU+KQgQ26yJNFxiijCIVtMmrgRPH6zb319mnRI+
9vN/XEbnXMc9wceyTikfvkmHmSrsRDFwg2z0SzU/lngP2FQ+COUfPdG/upb03Qn5/eVUVyXVh2vR
AKNUSrIdy8hwiNAJl2zlUkl0a0DOcOcc1JOHciahMUr3cT6fsbBsZ2TF692lUb0RBf0PX3+9i5+/
vmTgFTbF7ykrys8fSUpUKSuXKXDLSLhUSraNxtBLpf4Qrg+2Me/DbPqDXuxPl/w0N6kyGkdRJEA0
F8PHYuayVIqngqCDHgwn7Bltsv4gt/nVcP34Ldex9uHGdya836bmW1ZZ4lCX20dquv39OPpku/4x
XjG7y7wYq+Py80BKjHmAjtvxcIPyehGLl8JUtwLX0mTlRAPnRHH3QJqMY3XlNTP2n67PXPG3J4kw
jIY/OgNiSj69ko2q9bTZm8DVh5dKba4WTrVzm20RLh/NAB5ZSFGewxJnlm2dm/dR2139/has0KS/
fwRVV0wLeRoFo/UjfrjNFuzHUBnywJ3z0NeX5JlSwbEC5odo776o6AzEdFr70SMUe69KHFLoVe85
R0CSDbyi7jFS8Xx48RgKx8zqD6m1nunT7VCNttaX17//wD8rF388MhZJQnR0E/+l+undr5uq0NWI
goo566eO00omhB46Hgf9PmK59gCT40QS7dvvL/urmc1EHqVrMtK5v4m/0Ebzwo0Fo7EY33DTXKPl
8Bo9uvz+MsqvRr0pshsyZPx9JMn8/DhI9pNWdHLgpuIdmqPrQjVbPAyKV3UlgFBQ1YO6r0keFFPh
uE4xSRl5CHyP8mwdiX+8qQryKBaOAfHiTkZ4g4fey+GcEW8R2crMfDRPgPpDfF+kt1f1VRUuQNVn
d2TsiRMFK2nwuDib2M3vv5ts/GqsmbSaTURm+Dc/v25LZJqp0BnYAyXrLjLya3kaDqFmnQjJpkyr
u4aoU6VWBn+JO+L9aLV26WuPvQol9z5RVAB38fM0cWZWA68CXjhOVzXDbxJUp5oHn0BYyqEzp4dk
9Iwm3xbsV7NGYYbUAUknl7lhXAL5XVKBcsuaUDJvCJnaTvLgTcoCyI38j1yDPD14650UY7i8MjNr
ywvRjm9Gu9aBtW3DHQ35dfQjZ62ur4L8pTamMwbkHcH3R0KZ/X6KLpBDW1uzFjco895Oh4RmQX60
jMELWiRZdfI8maG3XlDNy2ve8mM/w0xt1XM4ZW6nZ8/13B1yw3wfFcFv22lTQySdo2RPZwWqOXoZ
3JCiIm+Lufc1sXmV1XgfJ8X1EIccYaPmSpPkkxnOuAZpZY75oWyzDSa3W3wgrwSLKE7VTGd55LVV
zQfgShcj7a7iOuOIs6R3w1yhbSxwu1nq1lJxxIWRR/TMlWkKOyBl72axHhaWTRnSmagGLzbkxzjh
iermQ7KuC5pqW7PldYajk3OlbTTllDaQ75k81omk1L9F3Nt13l3vdUXBUyk8tX5BKl0RfcMvKdr7
FFIPqgOwotSaDL26SEl+bILMzRcDHvF4yGLBbwrhuP6scliIIWivrDTaw7/xAOoep4F+Bo4426DJ
2wvqHQQ9bwijfUu4SxrEDoXi+0DRTrrGwBMIXoiHUxf21E8ykJuc22WCCwp9C5DgZp11hFjchJJy
IsFiI5OESJ7rNuQYDcj3glwBcUhF7bAZp7c5F/xkFfia6DRIZ3Dod+ww/92SJXVPt8ebujU6VmSA
jFJ+TGoCSHsNsRfvrdTu2lonL091sgSMfTf6yED3uhZ6ozEccHw6Uju7301GHPOacXFb6jJoZXdx
2F8CNXE4hF+ZPLiSir8yZ4RykLw98ndCBqExdg6Ewy9o7gFi0FCL5WaHOmq/Puoo4791Nlam8ED9
dDeSgyqtbO5wcLCjbdpS8NVwomtpmHZrMY6HfteN4YXN8T6dF5dggO9jAPDPHl/vtzldNqRrelm0
uIYc3upRBAKW1YWFVZfvTKl3yI7daxJyPW5rsz6aEMZvEz+3ZB0guLOJB9oOeb7VpOA+J3jw9zPU
ryZ5S5dNDW6WgiLl0+S7NLWemZ1suRhqrwwTNmoxbXpN/sOyL3/Sg3/fJlPpUA0s8+Dj9U9bGxrW
WVWTEYdDJf1G7Ivd6KGNgPM6o0nTSuo+nvNtX+ixPZcETwjFNaEdT+uaKmrBYzQwktopv+hm92hM
2ZHSGVbrP+ENpF/N1hYQELZGJhtt5dM2s1OIzMqpF7uCRFmpktA3ztbyZdTUbSIre0TfW8GS9pLe
vy0Kyh0Sr4yEgPAQMvvvn8sn1tmPRd/C7P59oyTp6qdNCgH0IyG4uuXOY3SJO/NOLRYqHfOmowaj
I02Rle4AOeM1NjoH0jbFY8H7/Wf45dj48BE+3Y1pyIUcb4blasp0NuoQP3tZvSatcff76/xqcBii
RLFP043vcuyfdwAUgYCmdYrlLmP2XInqCbS3x7Fu2y3W93ekGALPMKjEMg3VSvQ0N1f0WH2FWcgK
wL+Lg99Y1rFs4n3e89pG/eH3H/FX22bWbwnfjb5CH76PnA97RnKawZ032PyR2trCPHhRw8QjCF6S
jkAXBl9qKA4L1r0QriUTlrfff4BfnMlgrEmaweqBPv67u+HD9YWEAmFNNcrNpZepjTw6mF9i9kEZ
moHfX+kX5x4D94YkaeA9+JdPM4JQqUaZZrXlEmyc94qnJ7KbgN2uZLohlcqM/IfQYRhSf9+Qc0nw
owbnfkP7von68OUyvZnyLuaSlcpGjIWjJ0/JbEJ/3eg2Ejx0oxa89TfXU2e8hH6vmJWN2Gu7jghC
Bh211vazMoLsHfx8kbfanG1BLB4XS9u3S7ND6PFEp8avSnHT54NXj4OX6LkLV8sjl8cz2AU1YXgy
9fyYx8JDlQu3U0rvrG6vJJREg2kdEXSecHvvu2ZwkAHuccTu21zw1Ca5oX5tG4O2rfXkZeZUNU/G
g5gROs6HXv9+h7ZyTiKvq5QtRsO9WWo2jVVvVFnjpuhp3Y31XI+m+EGr0dpk3cqZPk10hKS+oxoc
eAO7QLDdaPqWDR3dzfqW9Ba/3zZXIjOmBYxx3SyNY+/0afgUqgLpDZxYuoQ4ufTbYKZbhbOy2k+X
2lqu+2LCYpYMvl6xRYzbncQ+eN1pUQX0ulVzMGTbIBK8SBToM4YbbEobVru9Ok9fVLk7LOF0Xudv
uK37QH6J6+ACet9jx3torZQ1Ggz7uhUJBvOIv5N06RMAxhe6+5uARBzcdA8iFgEWjCNsQ2cesFvx
HIKlc9qKUWDFNyG7z5pdLx5idjXWcTYAJDfRflQ6Z72H1LOvxDy8EIIOYN/arH8vXtgYsqKKk7Yd
JoX8ZP6H7W+s428T969M+kNu3jUDDK5Yc1S6/h1opJgFX05ndwnSm7TMXGq4l8WwvKZj/5Rl7ijO
m3UjoybWgwm72tYD5dQKkwth4D7gPBJY3ZVRzGe8mwc1ZcFPeKaMtRDxnpjmR+rKZ0Rki5FcEvKN
ivZFlzT6fbDzqRnRm9zI2riRKnQe+bCr5miPWcru1gSHOL1ZKNiH5XgoOJyWWnqz0ucTC8gCVFJc
atEmGhI2yVV0u9ZC1jFCHMomZJoaRqYnxuC6xOb4nGe6PHO7ILjPGa+jZ6Gf1pldu4DxaQL+bwhW
jTSM3bkLv8zTcx05BcbGkhskcOyMM1LzCC9o2MmNd7zS97+fgv6++Okg7qgnrim8JPQan3xHliQm
Pd8dbkmIZ5PzgIy4c2FXuQ6DIgEKlIa3hrEgwidaLGAbqFh/OJb+bcLlI5jM91QNof0QRvnzmlSK
tdiIymS5bRZ6Q9E5mayiNM0QXnd/WOs56X6eANdijI4PUFytOkyDP1+M1DyhQBJp0uNKIMsTZIA6
osGBG10McXGVhW18q6Y3ghZ5NfNwUksPdTS91HV0qWC/2lRgUWYJxyEa4V2tHTGcFGrsmFOo06ni
yMncIBEGQ3OGnbqgC8ckjffDktE1RZ6NloebyyGtqsIN3lY0whwKYphi8oiWsocxYR0XnV3YtEwb
nSREtBhgbvKUEM3+YLH9LQ3lVKbKXlOoHxnxhfPHBcLDJm/Gs6Uzoma0b1GHgs2s2fzP6qnMwoLA
Ed1uc2Nx+ih8TEyooLq+nAtickYwazY8DpHuJxmgZAhekTJ1VBudfI7oqVDiGyEtr7smJz1vCrxG
41BRMV/2OfLulrFacHCUgwtd31s0OxgqBI95+Pu371b+R4GghsXWkfPo0suhbM9itlXV7k1ooq/z
hCgoNZWtXlTXpt7vBl5fgVIEcIJLmqAFE4bgttQ1BzdRT8SOcMzT8LFTOBFyciyGovKCevCYCfZY
DcDGJHtypa47jUOdxnIVcViTC87AJXKpmg5mG4aXuhMJC/YRS3llZx7JoLhNuSYlsxu4xL64ZMda
VPbAC08m5+lMsKBqcU5WBE8p1O0kERDKWJg57Cs6ryjnjF4b/K6K9vDS/LQJL+s0ixDwXkKIYnS9
MyCYtDEluN9/uJVs4ymj2dTHjkEenlYT4yazKC7NVm/5jb5NndrsbuUKZ0BAKjrl/XdD70K3NzXQ
Cy2SdDAT2zWN0Cbl0QnNb31mEIdQ8XDVINpnQgqBYjorRFtqnea0YvGKvPs2bvqzkmU3OnOL0ZWI
NFh/mZQXDlKV2L0hgDDRKQjkiArLvK/m7Ab01wNKqUsrm5eaydkjcZoJy8yJ8Azu1yM2turUmYyY
5nbv4xdxkc4Dj0u9Kgg9nVi/vtSAoo7kA3G2LgWvAB4kck4mI+FFjznGs9/OJCRKOnOmLS7BoSRs
i5L/PjP0u7ZldwLG9JwawKZKwyicpMaMQwbIs1UMka8QEN3TIjmsK31ThH/YO/9i5jBFg3MV0EJ2
T59r9R3lrXxuiWE0rZHdETeThVdfX0G1OKZUJ34/M//9crKKGhpEokLhk5PSzxOVGOsR9v6CA1LW
H9b9ScSp2SyK13WkVyTJ/f5yv1gIVKqPsLk5lVEB1T+VPmeTX9PV0XBLJv2MA3YTo8dLF3FDzcaJ
pfRFnKNbvN3HOMq3Mbo/5Pc33z/EP+oR/q8x3f93Oon/F8YNyCus8X/eJLzt319/iif4/ud/NAYV
8y9WT0DvKg1uXHnrQPnRF5Slv3C+WxpoZoXDlKFx/vhXW1AmhwCfIVVSA9e4wfHjf7QFrb/oFCKG
oG3O2Yul8h+1BdHm/bTgMgPC04MqZzGI6cUr1qcFVzXrtIOe99Q2S6/fRfVQGybciwS95xFhe2h8
DUVYMpHbFUtbNS9qNwry7IU4VuftrMSSiA6uhDUiTnh93DrPsXY5mWpFC3tQdcliss0UpZPPylTP
heyTE0YxOolAv2VOTtuz3abAbBanjMekwHrW6W1y6ks11N02mBT5jC9A50f3AolF+A9KsTRSv8au
GG3CCSPUG3s+2NK+Wc5F2/mjqWipsTWAdA5uTVImgSqYVHXKl4ginWJaMFbFVmWJ5cZELzs6iA+m
mKMUR6UQV2U4jWlqC2li7FMk0n3mdcEsN24T1mg0XCY7Q9sLNVrE96Sgu3MqtUbr/RmFl8RCEKlF
jIS85eQrYfYQ7bqfkgp4Lec3GxomYYaL2uclO/lGQgDCCKHYZFbdqS7DpWZiBbjwlYLcSLZJQmoa
EvScuBwgLVGJVA1AwluCtrc+Iz9B+EuZVSuQMFLe1lAoZ0OPWRHkAszJ2sRNZuAxM3fULc3021yq
BVpsKB30atjV9qknjBEHeWwI6UBolFQ+BlJHAjXayIEgtWIhrzgUkak3WVZf90jMdFjZan/LI9P6
e/Y3nXKAj5Gm+MKIY0QdCMnMrdOlqPFKTcEhQUurO3VfCJ2fgmPi45HQMhiQy8Sl2WRFIb9rNAYy
pzKbJvNgwsuI2QiMwyI4IK3b54CV8O5I/MEwIGzKIeNIISJtTtiXFakS9rhzR/HRFIdV2ZoQPG1D
kqg6hRNQbtyUEbx3CqQWvKqi1EmcdMQOCyP7oGkmR7Vb+MJSPfMtjaFYLNhnuWq4gP6MijOcQnU1
WwSM4y403qgvnQA5uGnnWRAiui/VbKjtqJJ784rzI7ZYRzYFBbRfXsbvI/bbcWPoBSL63YB9mCy+
Ma2VJ7Eq8draQ42Zih7jgtJ3V5TtoiQbgKLB6FIaxgoJK2osnSmsFDzrYaxcFdZUs8VbzJI0siTk
Q4EcrVbvigbxSI6DDCtMbrExpXaryai1kui6l7T2HQkJBdclMdEbh5YZEHKoVCKV51nHXCqFQ3jN
Wzvh4NK4jaPYomaPZxICHVT/3VUTpfxoOWLrbidDACi+HBBm+VavVM90/jF4lL0cbEZhwJEVQo17
KXJdvAXuor4s4mg8VHVDHgkH0eKYYRImgdDIwvHYR1GP7LSSCeJrAaSMZCHpk8pbkjDYsH+q9BJR
/+jEfSEMdmsqKPHe6EQzRtGplztVy8qJjLhpuJi51TxlWhWRxD2j0HcqY+ZTF0HKUEFQODzXxIix
3RPnbNxSYZvLY7MI2GlGYolepkjsiCiCaRVMV8iUKQPLFSC/NSgyRwmaTWZLWrMe673PdDUrLnZV
rbstJVKHTkXYwZlMx6WEURRWhSYMtow7Ar88MMlkxC3G3mV57MjEiC5CZ622B6EegwmfkAyBgQC6
Sa3VU6jwmkp2KzdB7SoBMF9nWCot3Mg4ewyJUZqKIvLGUZSaHWmBVu6SPa/EXgxGQD8I0Bq7XVpq
dXua+8gUDry3kbFHNE4cM4XnemogpIMlgKQkNubidIisOBJl+lCGX1BrRcPLRD0R/wtg0IqtVCkJ
j4U5JNic3axq4gGPGVCBsQUOZ1TSG7AVc0l3RSKEcq7bwAtJYSdvUA/vwRFpV3SkGuKuQkO9H8UB
kCLlDVWhe8KeewO+fRL1/EkGg144qPsL0K1OJC1zJN6SmhRpJkYjUqUWJ+3TjpjclAbo0MtVfyli
FM67KIJjaCP3xSuQRwNusGbJirWoFU+1rZRWT3pgBG/Cz0JFjjy5s0TlEubsF1GKBt2NKbUaMsB+
VTLLuZBMG2uugoCorDE/B0ONHxJLqPzKCTFq/DzopwLjb5SfW/AnJTduwY4XIqyP7XhMKTutyC2K
XZbY5zQJxwR4Cp3lzkZLneZOihT3PCjSwoLaah2pa7qlyVeYU1ZhiZDl46bFUH4dlHEUUNwox3nH
qiCW8NC6+mtLf+xJL8i780EQGKehnqtTyPq0Dg1R3ANoIpFzjEXOMAsQNuKARgjpu1hvWUFL1l4Z
/gGTim8Q8h36UQ+vKwT5P4AXW+ZueBWQaL6H1mSmJ6HBK+wnWKlg0ieW3jrkoUiSPejjyJDheIEH
OlDF/TiXCYazkgWghEzRBiuYCmIkFMuS8Cy4xTQ1QnK8YwSmoXSIlRp9s2Vo44uJNJCDbWNFmR8U
VQMgMTU6ZtUB37wTmUD31gNsuleNEMX8vCzEDGoM161ZQgcgPyNpcnYQVUnMRcR/baG9iwe1LVTZ
4zyOXRO+UrNsxTbrlotetxHuZ4Xs+gG0crlnbE29C2xTX5ymGfVbU6wrMmUnMXrXg6w2IUt0817O
goL6byObpa/gzW7OPWiAfagEl6xeiEu38jE7W9YAaxyhZfGa9y0acaHVSRQb9KDGWSSDhTzVcBSo
s4Wc7u9niJ+RCxcbVH7QyvKVqqsI1ts6kTBhRulS7hIO6aXDXiS6YVJRnpWS9ivncy3+qvHAubd5
oshPQ0d1iLOehZdE0BM4ddA0I3lvEnwsbmiH1/W26IyF6cjKmSENasWS1+l5XQk3k1Yp3XtcSLo8
OnpnyIkzitZywnuHhayewttaUUvM6QA+vgRTFOSrDa5n4SlrTpoz2vKLjEIdI8fYGOsaGDV3+iiJ
743aE73dRCGOkglMxJdsYuT7BoE9tChboljtyCiM13SCGU3GTwQbgA6achBxdPOw27mgVMGGZvRk
WhM7OL8cSvVCjeF+AJ84RaHURjy3Srxvik6i/lxa7C/CpGPbSPiNFNtjTZ43ZdwWf3PYZXz4RFrq
N1LNDcw3YtS9WlLZ7fVGiR7JyCwvUqTPMg6aVE2Y8MrhFJeaQZHY6NhxqVaoF17cdUiWCxbbXZuI
+bdB06Jja3SotEHMPPXsBKvNDFZho2eEehCavoy1jeaokXfI2MSvI5wXyZ60mupvPLbfIs0qg8e6
SZSURa7CsU0sQiQ/T5mcD3elrsNndsKoL4yNHDfI0ISMo4PyhyLcz/W+9URgKJxYrBXPQz6a/Knf
hlNTiwW+FHw3ucx5ElWWeSUYuJuYo2bOwBwa6Z9eEyMJhxCZrAmVzBb1U4NN5gA1mC0ae0NK84Oq
VOYGlQb2zwCTUkrm5x+O0z/3WfiOXM8gcYXgZS6of75e0YMiQbCuI8voX4EWAlLO5N6TkoXwKDrt
bjdJA46SAgz/YvR/0F39rPP5fnWD5q+iMYrX/tKnM9dC8g9IVOpw00rptfSug7hSvH84gl7/SY65
XgS9KYFgKtgZyHbmp4JB0lVFNDGv21TqdLQVeq0yHQMmRihYvv5nrrWWQ+C2oFtah9SHtlUgJW3Y
xKWOeyC33A7uwGM9WuKxb5K+/UP/77sm/N8KyB9fTOVC1FxUZe0B/nwxwMDjkk0VvvKa2UefDXJ7
R2Jjt01dd07eZaNXsQF36ymp90aumG8CmggvUmr2nhXWZpYg9XGa6u61yop5vwgVhJ7f35C/P2GU
3Gi6UbrwCH6UuT/ckCEkfTMdufm4EUqvH+gTqAI+ze9X+T9Qj/l/LWOPluuHG+5+znc8vX55Lf/j
9r/SyfiQCbn+nR9FF8RzfyGpVCi5KGsbXWdA/ii6rL+DmoEjOlI0CX0/f+dD0UUCjQgJTaHKJq9C
g/aHFpt6jMRbBB0SA6yO9vgfFV0+iStwpqoMDrr266j5MCrCdDKrGjvgwRhUL7DOcM/u6cqR/tvZ
43WgefIYPPaDPx46SpaW8vzhHv1iRvgOU/z3m/Pv636aXcVIbTu5pfcxzP7S7zPpVhzLcxHeS5G5
FWvZuQIA/xpklauvRRcDmVW5F0SvV6nCbzP+gJiZjr58FUUMu1mB5pB6Bo4swAijam4Ni0pK+swS
h1Tl0GMmnae33392WHrcnF99eJ7Kx5tmWBBfE7hohzTmqPM10d6ymAxmTJkEWhbP2uTX1ZdC+oYC
b/gi6dsoRDxxTdiYbU1na0ZYh3sNUslz/MZ/5Zz3y2W7yEdJPp46YV/nt0Z6n9KYbHIfZcuAqzx0
CmSH0758qb+lSKeS2I525bbdFqfipaV4Zas+GnC/2czbwEMs57Ze73EQd+HVHLEE25CwPdPlcOck
buoVV4L9ZtgsnR4+1+iYINh0OtVjsacw5xjYELM7eTxPERiJXSA969U5y+6LicqHZyj3ab1wHPfG
7NGaVh4bADCUd7NGkcRphyux8s3QHxR3zvYvEFfKfboGmV1V1OMvgoKkcAs/gsYZKlKtFX0wSN1s
uWytBv6EcpPOV3XmQk8z9G3W3HHBAcNiI7kSdZsq8JNmr9ZHzkFq91AXqLu2CFKkaqtHdFW203Bd
91dmuJfqjTjslOFdR5AvC3Y/bPPST/kHo6g2X6KV+JAA07Pzrah61VvkUj9SiMy4RMsJVgGeKztX
vQyZzaUdafHalTdVTvdAYAV4CLubXWTSVuPzj7QvI1eqYwpeFPOeR53zKGFlr+oX8UtPWlDiFKjG
AAPjAhZsSXf5aQwY6QI0hGxmu6od/UsZXJlvapQ9F5uWG9vqO2HajrcxGoTOry3pcUSaJYbnNtjM
7V0LM2EBoZCC2QjUlYuA7OUU965EjFAawKd71WXKKA41Lc3lPtETpoik2YluK4YbZVvFOAAWUx4W
/o9czcRH8K3t4vmh5xykpACT95310A5+7cv+4LU7xcv22b21lfeab/maz2bB1QNHVDfpWxH/Qeb/
aWH99/TAlPjxDZt0KY86k4KgcJtdB/t6L22jK+WsnZR9cZ7Oxb44Sdf5n3REP6tr/n21T5ufhEA7
VUy5WnHsH+pzcz3dli+06jeal5ybc/483xZeczLP5X/yip87Q/JsUEOLzP4gXYn7YK8/LDuwQ1fp
CWbelbbPzuJR38qP5lm5+/2kJVFp+fWs9RmnOWRjL02S1h+UKzIeOh4v46u1pUfrHO+nnb7P7khN
iWAZPcx7aVdvdW/x0y2vwL7x+z2/5jeusmv3xdH6ovjDsbnurio/PhTXcUzAj5+12yg4dRYR9Mi9
XagxocvxXx19sBLhustzwEPEnFhmZ9XFgVUmY5xGNfWNkwUc4k0iLO8GXzj8HosgFTRlSPk9ydNx
l5Pf5hzPpX9jtJsp9ft5h/JEe6qOMpB+3rljN9zAThHBGXQbTd9KRNCfrfEQtEdSzg3FzoBifJsp
5/O1HygNz9+m3OHgmRAV843MEAyQ+Sa/EU8ihDq61q/1pT5bh7t2owCroqYtOTLe7VO3xRE/gK14
wic8X8+CDeQDyjudSi654wJXS2njC0ef5Kz5bxvOa4LkqEwlmWt02z70TXlT5/u+/mox+5bVN+sp
bb9k1XOnPMjFt1DckdlqJtvpi3waD8JzKkDwdyXVTTa5vq/CbQ87/av4lpyUXfytRa6NXfhL+LY8
j5RvE3cS7PxtuhZvHuKaSeswpS8DxggUIwrt1S3/Qk2JJJwg24r6+i9V5zEg2m9Gby9fgNh5uO23
9YNS38BsYB1RSEewrW17mA9pYY+P+kW8iDfZLrpTnnqP5Cc/4pXMTjj8nYaXqHPfqcu6up+64ZV1
zd2XRqZH36KtUDsDY0VGgYQn3u52igvLZ1NstVPjLbbq4Ce9IZp8dExPsWsvPZe1IzrVcfAn37oS
v0XXh9BN7MaJXR6UPXL5xDF22VPtWVf9gw6aL7YlN1Fs1RtPLHo7wwt86rJ7vmK14xDpzC2D32Xl
juzqcb6SzuFLm5JKcsMe2Z4fWt6D8K6I0PJktDcQKhRv4lfrUF+q5+aZQVDzT+qpCQBXF3qDaTmq
x/DUvIYSkBN+E/2Cs/h9dtAFwTdBDhab7k5rQie6oqZvl/eaAbLF5QfoBf1tW7pAqzMzX7kRr00S
AYuLRujNRdwJN81rctZu6ifpZr5CcuAxQ3twXz0IkQ6qIDtxF/tOd8JteRGeDF87rjdTcCIn2L90
O4s/nfiAddzCj3zg/U5lP0uO7vd3ut9tIm/e1v7z5HyZPNOfj+k7Xvr4uXuNr7NzcNs/DeRu8JVC
W79OsXnY609TbWm/7Fmz3Mih2Kq+psqmi92kcCLITCglkGW/SZ1duKLHgVLVDwNx87A2PBZ+sXbU
he2Frc8Xxt3EGhx7hcpuzrZsyy98VOSgKN6Txi6fRMs2ioOpjw47RYJMFgfuou63txVwIhf8GE0V
PM8b6uU0ETboINDmRZOdHuHrnMMbpILli+F3xyG2p95BKzB+G0kesXYIEEX5JAybVvHhPcWKP1m+
bHpa66QvME226h4yH7slfSc9So8IJryOmr5tbjKUeD7M5V1/ptu1zx+Ew3I93gxfMCtPzXYt+tQu
b2SLTIiRDPFgsJMvSeXmN+T6huhT6fFEm9okJXoX06mEUDS4Mf6qlJK4PfZuO91oyrZpD0t3LRPw
BakUlxMGDyNz5eU6mM8TaW2bSfLGaV89FrfpITx0xzbdl9WDLD1XABXSF114NJ7CJX2mnrytKSiR
Igv2127vwvmbkNhF4iX32U02dXdtkb2RsuV1YIVNSsjrTDluE+SNNhtUnPqUCmegCYM9Znb0LjwN
d8O19ThAUXDKun4p5fZoWAgVZVdI5Zwvw4OnxPo1/2o+U4G7Fq/nq3yZbGqwHQk3X7rX8Lm7DDfh
Uz1eZ2O3EfXBk6famSo3ktgTyl5PXTAjKC5+CbONVkAGYJtfIV6honqvNrso3WXok9hCNRfEWU53
a37t3lX6MfCaGicdjv0ZSdKzfssmp5+fVEHfGVAH2kneIeC3Z+aIybDn1zi+GoZNOOwseZuFvnop
35MA9cRWT+zqFs4C2Tnt+yzthKf8oXtSb0RGHN23GmIsm1vddKw3uXcVeofcH15x0mWryKmGB4SO
QeHHsGDo0kzsPqvANYbpWLEVBjV9stp3xYIt4qqVWyF0bVFP76L7KkNdRGGke1Rd46SNLkiRmGmb
SRY9YrxB+JhLfhEclO66lvxKueoFaExec2D3DN1RP6rb9Kq+DcgvtKMHLQLRCYfDyTFHzhRd3CGH
JMJWz6OFVOFVYiOKY204iOl/o+48luRWtiz7Lz1uPAMcuq26BgiESMHUeuKWmUxCa4dDfH2t4H1V
TSavkf2srQZ9R+QlmQggHC7O2XvtXQ2QGeq6vl8rRhjpMc+sbtyaPHfi8Fq+J18p0bqU7h9IDFmq
Zw+KRTruygWMxYl2di4cTD9mlzkle5O4IyuymSAISf/AzwHv2rVu1vDaVWf+sGGe4zslpJT21JU4
V9cLY689pP0rZdZSnlfOW4iojwOgewLrmLOd1d9nfb1pKxWF0wGJSTmD74DRt5FN7Fpndn42l28W
UCwPytvoVREaMzK0KkrX3vw1k3csmz4bGLUzLpcH5sZrKq1A51wDctKFO14U14RQ3xSv7mX7ZDcv
5RMAuOYxu20u7Xu5InhTDzmmn5Mhnm+slyvmpK3atPdZ3HTbtuOkBTMVXgygmxoNE6tTsvEIXRyg
fhzoV24aO5L1FC/W45jXZwkdC1PT+D1ZWPX2VBWvaEiVaBjekuZa3LrhFpf/JuV4MtV3423KT1NR
8Gh9Me+6K8FiBq1k2XLqmNMNh8v5enq3F6aJiEHXZVtdnqw0kDbjjgFZvDdb9zxHjP3o3wW7AW/H
Jt/jW5QcE1RU3KqXQEaZuTPEPmzPfOeub88yKJh95FdbAODDIT9UcfcGKai891mdz8bb+rr8AE5I
oBREmgDHDpnLUfOWfcvP5+e0IKkr8u5hLj7Ki6aGNExheWMlhzCP1q/dY8ieLNks7XFjI8Sh86OS
AECWb1ICd+YNXzMMQYB2/zNbgo6UxULDEEXKDbcGByjavyC/Np6QUN7T+WYFKD68PA7HjWVe5MMX
A5alPD06WYbhQczAk6N2RyN4k+oa+lqMfXjf9kbkGM9W94qGeDuN1ZfSWbYcp0PraQIWMjffvm+/
/xvKYxev5HZ/a/7tJ+nRv//82+Gv3ycfzbEc9dNv0I1narkeP/rl5mMYS/Xv//Y+/69//s3/2z/8
ZyXrbmk//vf/eG/GWh1/WgI+7KciV/jbwhhVICAFv/yDv6piwvmH5SA3wvAMReWIIvivqhh/IsjE
IGnxKCkieeC/qmKu8w+yYwIkdZQz0SkdlVD/rIo54T9M80jHAN6BKIm/9K8QCj4FZWB78V3ETkf3
CxpjD4zJz8dQ01+tHnuZuaFjs65be81NZJ4qrCklTPTI6L0MBFYVrRNcSbl6WxpT2I7EiOs9/v3B
7ZMo6vhRyJYwv1eXYTp8TuTWDmx/auXmZizJ1ExKH0dL3wOFTUT0/3alTx4Tv0HEPB5BktVcsaNN
wmyDJzy/9DJh/qHn8XcPmIZASHMH2gQN+U+F89K3lmKoEGwlqMv2q6bGMgNIJxJzKrd1qsd4cdi8
eAKtvVyneWfQGv9DDfLvnuyPn+FTpwDh0wDVn8+Q+ml2adtYXapk1De+jbD594/2+KP+T8Hw+3iy
LQdIhGUTpkHh9+fx5C76COlnPAFQHs9pAjfsxXFkCDr5oWUQnkd44/731/xZFfrXNX3bd3kdADQg
C/10TWMtHJcG6RH22Kc0+w16lmC22FMPxoVB4gD6sGw9/P6qn2xjf102gGlH9wXLnuUfqxA/FJaX
BGVdMWbWpiL9+hEvJaQyIhfz7aAnDzok+WL2pvfRlMRu0IeskLLk2Lv0gX5ZVrPyDm5Ct2xbmR4b
6qauV9Q38D1vB7UaVzU7j/ay7UE7gh7tjO7GduBlbX5/E383MkKaJVgjA+QDx3nux3soixoiGt2y
DTRfwbGtkLCc5pSSGub74un3F4Piw4/7NDocxzLhQx6f2C8tK9xD4Vyjs9ykq6KBFI7+HAKJS+tr
h/I9wMIxZQupnZLg2WMK2rnvdoIaJFpvVFGr9OgjYSmaNu08sPhaqWrPLUJS/XjylX8MvSKg9aDp
tRJN1yvqhbCr5zvQpGxEeO7NvZ79ubpfMydLN2EyVhm5paoOCJ5yNLgm2XbfRHv0gboWYvk6JTeD
jRdqejf2MxhxhKkaCNZaNyCXEz1WQz5vp9vYJHczu+ob30Hg1MH129TEWZATXhfrS93MLTkOOZr0
L30w9oTS0q677V3tvI2Vm7Y7BHarGw/4or2N3U1TbMo2y6NwNYJ3KzEB/TudxVI+BF1wY82B3vf+
6Hbkrw0pgo+0U2PsGWhttiBnjCKeR6t4UmYXXo0AMtlN9k5779LI979MODCu3aJzqz1eV8RwVbn6
96FqEzCAWSku/X7onnlMnImDSYxfA8v2l93oJFmP+1sSgTz4ifuBoDxE7mJpCaO7LId3z1n8x6wa
vScbXYlF0SenkuOq9X0QOVv8kgiWJ7eo14s+n5IPiNUcKpuek/LayeKlsIMmiHv0NQjSkkVdq2IW
KZr41n1A8SapSDXecks4VTNu2rUxb1fDYF8PSETfEvAX4JZCycQhTrDtBxisaL2ieTy0blOiGyqr
kZalGaxhtASDwhzQ+10IsdbniMVD8d+9mqy/Yws8+6YgvnDgd4zi3JEd+zQIa6HmoGL6+tKFJnna
5RkSGIi95Q1rpl9u0ZgIikuNHzrrwywTU+89Y3a807RuHAzGgQYgeIxM0tRE0OffI2IRCKESh9ZC
TZi8jprG7+8HTKCw7AqyWBCbhI57gm7Va3a+HtjvOQg8jkfd3KXgXgM85fSaO0MmLiZi33HDW8Rh
Rk6Pv4lSTTdfJ2R8iM3ASkOwAZOZvbFIN5zjCrr6u50W2bxdezirSEVwPUEO0OqlJQy02xmGwclc
aQz8B7wHSGdyx8/DKFe+urdZyRbEPIB1gYxr+hxrtkLUZKMzvJbwI63zzoFEMLUFW2TwilO50aGg
ZlGl0j0I+HPfTdgeHPK17b24Fi1eH0eP67wLqlZ5cWdLhoIiXQRsXh76YX3mTq6b3zcd1ArwGnp0
4tpbu3C/0ORbvkh/mQBk9+OyPM4BaGLMFJ1LtbRW8/whESjNJwmBmClaFX/CVbQIzNxvgpeMU8BU
DhcIdavxYfBkqi+FQtF6afaTy6GTF+XMSRA5xZlMRhOUt2E/IiGGDLx6S9Pv5VQa6FsZndQgYPhj
+Sfl16LWEPbqgiEQPpqgFryTvJv8Y9HHLVDrwINcT+a5B+1j+Dkj2JNQKGzAY7c1vlMnGv3aUUw3
vX2lBTnkUVoQrUQI5zLkUdOFxnjwEjyQW03SwuoyaTau9YhaKb3y22R6oxi+6idZtdi0o6KWklqG
5/U4HJtpLGrzSyqQ2Q2RsHq3OpO27PxDg9BSU4zWyjvma/edaC2IrpbvXFaFMdIBCxF0JSUbp8wW
1ok0KmSRWZJ5d+XoIjoiixvy+lC74JCRgIvpixiLCguS0zIIR+JDm5iErTHYQOlXd53jBemhyknl
jEoz0Goz8sOobfpz8bi4WF4iqKdBszHU6BE7buPfbORcVF+coS3EYVjU0NyiIyfzu4YY8VCMnr7z
NEQfA4/gF5YhauBQyKUfra6TnDX9OO9SKNt0XolYmRE6U8nS7f3Q2PIWHCoWNRxRYG1XrPbITysM
JmkpdzPE22iZaii5aTvcpyM6Vh0uBCjDy3uQxjLyOpOALlE+9ILsm8mYv5TIuAAHlq+NI4/weOn1
W9RzR25Ev0aIDzOOYyEkFUFlm0wBGgbK8CeSdqvybsi0JvZytMyzJRm2HbG1YAe7aJ3y5wSdZ+zY
ZUBkYKrcA8ATssUxoj8VY0ieKiga3TpQZVFj0NgO5RezVz6HaYP6VQqNdKxhClTmi5xCbyvKqb8P
zJYu3dJPh8DI9aurc4pIDpG/0EG1yygIEiiGqR52WVGm2Fbbg/S7x24FD4SHaw5eh2oIjpT8I01B
jSeQlsrncBZ0+BpH7yvFFDXPbrAPk5L5w0dtirF6fq/D5rEoKNb3mMpJyWOyFy2d7UBq5JKgzb+Q
odBGmW8PZ8XQ2macW/LFmRxrTwQq0c5j4Ms3KySCwjYkNCfxHkytSzsGwzqyeGOjFkoGPtJ+/Nc9
zPkmn8jckijv58l7lMPa3tnMbxvXWINrkKU2lQkKYLY/fsuh8m7R9J0NQ/c++7KPdUfQQ+2ehJAX
9obIHwkooOeNgLWsWI9BbVtkeZaKhpBDKle/jCFUY3xuVlnrEyJJzF3mgkLJrLvvQRx1Y7WbkJyp
3ZQP/iGHqoOHDmtXnXX2JjN0Eo3sAqojuMN8kpmt+lj2MGZQ59sXZCE4Db2kNY97MRXomTXVIV10
L+Shpbe1QG5JoUF1btzLOUBgl7RXpbdQH++IHmDPegcoy7qYMpe1RXT1JU6o0z4LD1UrWsSCzVs6
4QgJ5SneXPx1OZQUaKbraZP4l5mDmSMch/MU0fYx84hOTn2cQKY0IVmRje456M70G3vC4M1fVyOu
wJRsUi+kjERk7lm+erS8w5H2vAmel/feTzZObVS4TiZWXhbO83RBIrAcGUROVZzMFhsBd6IumPsf
5si/UfWC6R4zvm7Mb1NN9T/Dr9kamDx0Hey1sIdNa1TvMkAs62ABxbLrXEJx00+zOxgnzpqSxNux
p+xwTkSQjQ06SQGFRG+laTH4yI+p+42Bg4p96LZI5V340uuG04yIMkNt2e7Jk8ydRNyUoIyyerlG
O4zK169ekkEHt3ZtnRbgtzeGOe6rFKAmaOgvWHojDA+vTqg5pRjDraHzEwUBeEjSJ2XLu2Uk2ER3
APwbOKxtmrxWRNHjSAkoI3fyoirh/WVtdwwoTM9aVJyGZFszKhgz3aqjbmowbXSWuU8L9sO2LAOO
IzMUL/C623AQ/GUNvB0Kak5fYmky76lZfBWby/LNLLMsTsHCD2O1brL+ra1sF92xqOPByzZNS7ci
85cXx0zHbeqN29UI1TnGymPEQfPFYcc7kWdK4axckwlEdQamXS1Gv6/xCc1Y76cJYmrnafYjvQEI
N0Gev3FDhX9dsTl8StzE5oc56UINuqPhOqslueZZEwgRFD2T22is15knk9slm+tHsFNCwhzKOp4a
imzMGWRhF5GehPlBeRyYce6N9Awthlq3KTOPsrNcK1VHrJU8+rqc3JgNCIx9zKQiiFzDXcensPPX
DDiV24Un7eqrixyWP7lp0iEbyIQ6jj0mtA+YZnDVssRylJMeXdm+F/OJWZThwZj9tNis65gzcoa6
8BG0pvZbYnlluXHNckD5bNv9Nx5jiXBB1WZMtFX4tV8CC52MJBYpKjo/yaI1caZ0N0zKfwkJHhHR
UC8ujn0REoBNMYfHaJjyLjcrnZCt5oubY85Ks7ENK78w1TIUcY8a9RUHrrXekkUQCAa1O2SUsz0a
TtxlDuyrF7Rw8K4hzFwDydZWuCtSZIlFboh12JoPnG1v26pN6BBQpckic+pw6Io6zSEOJC2/1o4O
wSlrI/3WSksc7bsAjOJ2MGhhJ0Sgkp+IxezEsnXzktj2sp1cKR5U6CqB+t0YHieg8n2MY4in5Iu+
RikUFvi124D0vay0lRmvQtNom9KasC5f+4PP4W2sHmAKZA9YIBioFmD9Ows3OtHrqsAukHoJ/OlV
yv5lIPiAZ7VUSIikMdI8Q9x4RZIYfeEEOTFLAhoyLu6r8sUnccaLdI0QxxLlAn1JON2HFH72UgGh
ug49E11943Qn5dguNmO77uytX4buo+ol27yy7tZ9MSB7ZjcNUH7TTtTEIoHEH0PpOlpvOs3CR0eG
TEOlm+RMtwWg4Nheeu9+aFGYRz0DU1NJLqcbx++arwV8JqalpMNcNOL3OwcSQxmNNHLNeWR0XNrG
IYbcvdFYzUcfLM6LCXH5zvaqdoga4TgN9AmXbnURhCS++aMxMXHNS9nyKtbTV4+dAha9eqA3ojxt
3Tilr64T6VYQSLjITTmxJ4io/NBvdFxVsEpOXrlR6UDrN7OD9U1WbkNGbEJDDRl++SAb0b3r0lwv
C6y+WF4Mt4UBDab6rsoFJgTlpXSGOoXVInaNiW56Mg5rflTvzlCI1zWxYzK7HGDRMli4b5G9G3QC
PRZaWTm0HN3h6AtU2bc6m+1r/FIcchwFJDxmZ7A+BYS3DKwuPpa5AcsbciTRlvczu3Y/suqq/mqM
IzgvRLbdjS5nDqDmWjfg95lpk21Z1ubXTrb0euWCz2oziMSjHZ81zbqdl4Ut57pOi9qs7rKcgyw1
JoQSs0GaQdBbmBSNljCDkppqpIN5KIjJMWjKV0UZ8JDVwqmJBHmj2KbTiHFIlYG942jLcpFOeeJv
iMJzb+wKYxla407cl4tPM8oajjaQFb896gzTrtQh9UxCUQ3Rtyd61EuyW1SCWD9XnnVSuUti7Yo0
V/Nu9VSu9sUxq/CLW440EuF25Q9GE5IA5hM2c42Vx0D24k49fZZ1GvCddkGPuMOu8KyF/fHoQ4rt
+hHYAyleqOpJUKOqArwlNecgMgefHAAhobzv3Laf7j2jR5RCSGJvsIOuu2uCTxOagKC6URxQq6j2
ZmKX173C+7ghT8DEglekOmNgCUrEmtC/PPKngekckUnHeQyOYRXisCe7MniUmUtT3W9YoXYJLP5x
N1iyeP19UetvKmgcwtkfcaJGYep+qgJCn2+oKFFLXo6JGwEzSrQoIj4hakx/KJD/TW0VF6ZAY2si
2f8FJ6y9vFjH46Xmfll3BPcWsQ2oJLaUNx26GlDIv3xrx5sSiOZpQ3j+8dZ/KHD641Ca7rGWK3z6
yaZM5zOGAC8lwZF/KOH+8hTBb1NHQjccotwOzU+Xsu3J79OUyFKREAzsm6xvhG/MG3u13D8p0n4p
QoZcC7ZZiDz/e1X+59vyGsdrpV1hqQNAdLO6LaApynQVc10DtQcH2UFR2s23lDKai3Y2MCmT4XuX
c9D/MiRkFe9+/5x/+V75QEifSb2gAOsSBf3zB8pCF2sdoYSxsJdn4qdHDlAESRKCnG3ZMJtX//Ll
oBpQn8ftDs3V+vSsi6TrvXH2sjh0qyIWcrFiTR2IZqP9LSCZ4w9fLV2sn2u+R3or1VI/xP9hmcL5
+e4cUSciM7GfqTWVwyvUpR7sZYIag1hZY3kRmCDpr3klDXlXeX+1Pv4b2pH/v6n1+fJ++N5/Uevf
F/1rVn/82JX8/i/+6ko6JqwDn+4FjhjTdPla/7MreVTdo9SHwo8lyKVYz+vzT62+K/7Bn+CcYRXl
D8URlfufXUnnH/QwKe6BaQY4bvPz/rMde/VXA4BO7l/t2X/+/keo+XFI/NgmcAGM06/iteAUg2vg
0wtRpWOXi7GfYoKew9OE1ee0SIb+D62qv70KQ5JbxN9suZ80sX7WEt58jGM0ZIYIxMwLdZhVtbz9
8Nj/5mY+j3+eSMgTxThznLnD72LVH2ZR5VYt/gYC9Dy/QfGZYieVVWIcwt7HTz3Ww71RD+sZmcuU
X39/6e+v8s8PkgsyyQG1oF8c+MfP9sO1KTM1HanOOnbThnpJ2ZEWiSCxo4iMndOGNoE0H7AUORDl
HGPSSB6U1VvPtaiIZSbIDD0h6bvlTGIT/NAtlZOmvqhGk3TNP3zWX78NxyQMwzwit5hkPq8ADrD3
whspJFqprW6GIMupKDmqm7e/fyafm4Xw/imSHH1v0Ay5zKexlXOkmyZvnUnvKxRGalvMLrXeqpu+
BM3kIVZrR8rVT2mIQcT7V28SmldA/Z6kcBydDIifv4+R/YrV2Tkxr4NBSE26+Gd2p/o/rCfHCfyn
bx2cqiWO1BqLd5K6ys9XITcqp/7eIRD18+FZe1Q7tGu35KCuf+jofV65mDjYGTjsEXybUq/4tJSQ
7d5WPuqCOOssaA61BwuNkhI4oHk2zsrCxZn/+6/vl2HCVMVYtoXp07bET/jzvWVsyUfc/cQ6Lnhg
QAvQTvca4w8k/F8Gyfer0FLGSuY7nvXpvXEpXfeEYdlEQrXyhjprsSv9jKLjnNknwkQ23CzlH5bl
P13z08CsstphC8k1RdBJ7PByja2ie28rz3sEzW9HQeL7p79/mr9ekymJe4U4S8uEA8HPT9NPaD0M
uRZc05CnmmbplWWv82lhwNcguHoqFDpw4ub/8BL+Om5Qw3iuydTEALU/z4kJKDSqL+p75HR5o90+
fS2pl1DcqagzaK8q/mD+/OWVYAbkP2jy9H3YaYmfb7ShkDyUneuyVw7aSytsO9A2ZpXTZQpy4+T3
TxWe0LFv/sMryJEZCyIXCjGCkv/xmeRrNR1VhK7QlMlkqffHk2t9Sm9frY+5IqMNOaZXyV0CK7Te
CwUIgIPRskL2pnMOa5ne8esMe47SQFIUuj8d2hK3z9L7i7Fr+7XzUdotbUUxHccpmJjcabb0cKSH
3bqp9Z5pjVMeCUizfRhHHxWG7jMaDAJODNE6Pfntl/1Qrc4ZqdBWfTqtqW0/Buvsd1hJyw1IlBNi
20Jra1eWZN2qCSs65Gk4qzcnA3hDExV7/DmZqJ130OYIlzj3pPFu9dVkxllmtE9kNPruiZdrcDah
m9LfdzmCku9HaBiWapNWVbxQppaR7kO9z5D9UF6i91dEdtmOxZfcpK4c4eZNcEAYbn41deEEyAd+
k74yiim1d53w26cW3hzI7zV3292sOgeep2+gHix7M2ihWZvpJeonCz1dYg4Pks04fVeLJCjIrkQk
Ju/Mjs6MOwoI34KuXA4dj7adRIH6u1/BZ4A5ofLbNgtnPKHqfI0aJYXYAlQUCRaLWj2QYlUn+7As
BO7yBvd6hICh7M9WFCsHMY8jpNbCPzYMbUdeh62azL25WOGLDMDgocJcNBQRAES9Dw8P5ol1O7Fc
WNcOvP1hTzJlJfZr56gWfeDaQKI0wkJNh3kNV0G1hoP2+ZTO1IcMo9Lizm8qcBkNdRICJLwggc+m
lAeXz8qhLkqhPESpFjl9J7pTBIpBm+bXkqDHPB4nsAHbIK+txzw3giKGdese2x8zJ3ib0sVwLvMs
RGitGkLmc0kzGhZ990DaMurqFOleuJlt6RQXHK/aBTeILU+kwwIYhZzzML6p1rvte86UkbSLrjlj
XmezUbVhQk5qP4hq45EP/trXAxumLgiQ1xYtFvWnTinnQ9YpWVvVsmprZ0LuyDaiMpGnzvncPWhl
G3dCdHhobFAYEx4HCSNqKTQCJJ3keFeqpAAdeBw23xj5DSr4hiIlWl4paR/qjjqzNx6bId6ctfh8
BK8FnV/o+auLtmPWqr0mXjJBZzmSdoteGrI0r1U42nuE5skjkgMSx6npoNVNhmP7gc5p92Yn2sKM
lDc6J64QG/UG2AfpCTl+S0rGa4rsdCK//CudXdgaThsAll1HmBmo4qR6dytBTx6CD4vR4Ey8DKPR
L01cTTZyEb47fIJZaoXObrBro90hV2lRYDtiHXEm2pRy/bRsna1J67u9q6jzJTcsgnm2o2eagq8D
D3KxyBCPopWp6nlMJvOJ+lJ+idjLdWBzzlSgElgw2UlvlqQ7hqEhgnuBLfiUV9d8VhNFpm3fGuIW
P+cavqArwijZpY6LIqsIrD58sRNyeq9s6jlkdROQvPJzKhOZHLx+CX5432kHzUUNA+2RkLyelER/
xC6QldZ4q+3ETU/MpqdjSZtDpkuxMQsW5V2wlCI5oTCG36GoxzQ/B2NcFrteLIO46pLMH24mn3on
piUFaetQrR0OMRKdi/4r2jFrvjM6ohwOvJs1YllncIKPxFszuSvZm9KvpxxMs3WBmLwhA4GuYhnk
bARUMY4X0CLgqGjEO/Wmop28T5zMfvF7lhkS3r01OWlzp7g2DRZdzLLrem2DqXiaA2WTJ5LrcptJ
qTNAJ4Z6zsiHPFNtNX1YhbV+SwHDuXtltPnlqIu1v5qS0gB6KIIX8LX+nR/Q3sZKEKgVFmk6fACa
wo7rjNqKpef2H3ky0xYh8IPGJMSRvNutgKv6E4Ikin3OQqPigEo9PteyAfnkAmXdu4AvqwNNgvoi
bUZstklg643KkQ7uNGKXkSaFN3mYkRtMFQmiUUyMbd7gfQ265i6j3E98gF4Qd89Z6W0HVUxBNNZ5
8+y7K/Ze8CkjjX8OIF1MZZNIZ0pExvtAgwwlQ+lXjyHSirvVBviKo2Q283jobfFB6p9bYzxpbHWa
LwIcDbq7Y4eULmokVVAemiKDyz6MynudAHJRdYTK8DRY5H9jdjVyAHD5Ml+MTrte03gxUJADSuEm
3KPktU1sc0WWB66CQnCJG6rhQ39UpZu/2kWObTQLh3yIu7QlYbB0nXKCFCV6cw9xxE52DUmv17ZV
dv3dxFOBGDba+pWeqvlesj9hY6UmD6ysMeEOs7xsyvaLW4xfJp8yKZXe2dlXFEXUtoHwwLdYseiQ
zQx33uX+4yDIh3rL6ovdRczIM+IU6h7WXVkXV1C1uj5Wg1qCAwB9JmMZOh0rt9/SjFVrZrzRQ5na
zURl91j4mWD0FYtdvyjh445fgK/C5HFYO+7MRTvY7EINZAtnpbVN66Dd1mZuy4M/1NlHWhIWuakN
6OUbu3ZbFFQ0GnbFmBtgCHmi33L6rUYsl4WhMAOPeUg6u9dbF16r3M9lw88D7H4pA1Q2+84PV+wt
y5KCMq288lHMeTZgBAldTrByYiAFRZ2tm1yxVY5yaoNEoLsTPQXDmiSl4LDJrua+telzZo31OiQm
0eqWmZkzaKPCAyiG1ueV0r18aoDRiaiYGjrc0pnt+5VkcXwoBCBRuVdj82oYFKViKrIOA7gXuDhU
NguMYv0wv0Aek8muD7P+Jsn9NY05s7TIPwpqiHsyLAf8fG3rIx50RTlDlXfwHQwC3m0byO7UG+xq
gS2f4r5z2Oq8ZUyGNwGLch1XjkQYQripN5CwUhx7Luy6sC+uAdOllTYNaOaADt4O0qMJp52An2oz
BoXzTOeZINFiJKEZDZ3Ixy2ErjCkwamR/PMBTciEBfDHuVD93RIwr5zIukSJM1PrBSWera15MSVd
jUakLfhWKbGnNz77USOeZIEkY6byruN2zNqt3Vuut1tLV7/lgS7YqpJcpbBf5l4YefTwSPKhv1pv
nHQNK/h4I02ivi+Sixx9+3RQ1piXOMkcGw+Y01onWY0o+3jhNNtAQZyfy/TI+Uor6GKHidSJG5k4
tTpFBIEoK0SB+NBqm81YMDt0rwyRYvxtx9rZm5jIvYNvV7na2kfJVZRZA2HHq9SvaCTyYFuTuevH
js78b7LKWyjQtkxTsowm8U0zN94C5w1PTRoJmE1hcD5o2ywelEjsltlEMp7TtbJwVALP2zShD1U5
oe/bbpxx6R+mrh5Z2/2xfZubtLmt0fHcD327BuzD2xbUg+Km+zZzvQ0J8XRR/Cmh07VAoY3XyilY
iol5v65nnR9dUy0oxQ7M3ONQ6FZE7mzWp43hrWT1jpbZ0wJq/QcjLcBc2ksS9NvSWiHysibxiVhw
2JOizGLr4NHwb7dOT0WKNw38UuzX3gQ/2gn8MwHBEPwX2u4vqCDdJqau1SOawlNNN93nCBwBC8PP
rJSJjj1wdRueLnKB1W9Jz7ut/dkp9q3l1l9cUlOfenZ2+daeyXGg+wP6cyOy3DGp6nfTCc34+lEu
Eqde1VQVRmbmKay9AUhm4afi2lPD8pKudY+1U5fVrdK5eSvEUt8P8OHUxp6U/NCg5gArZst4FYIt
qqIOVYDBWFuCi0AqEpvDfk4ewrU7+oS7sgnxVAXzu06r+sKx5+NZgy9WR+6aDcNWz0bKxjchS5s9
YhowaymzPmkDsuHpfzcCy5xn2Pis/Vk8Gs5Rgzu6PSxPnBM8fA3/68TNPV4dyUb1emWG7BkSusmB
xmXydnFGFhHCYDFWL47otpk1tt8s/jdyimTGfOQJrSMvtfvLKZccBWY/rIKoG5B88dzD9tYSFZqo
BvgblOzV8LbZPNh9nBLQCN1s9qbnJHFBkKIncgkeYG6PcR00twhbDCbnNnM4X5DP3KNFY4U/lTYp
lRArS9TRbZ6+BWHdzoeyks5lDaE9PWOKrJ6HxSZOXE1zcFsSTUvXcW7GF9V7YLaNZLL30zC7Vcxe
QD4EDITixAFk9RiaerIjJXPssuHo+ueUEyhB9oHK7i3eHYMhAeEssowcX1O+1kzsZIuZ9Bzbjnav
1IxJNl6O860aQIRFo9UnpyoN2KukbU8bHXAdZyF7aENekUkf7czoKsetDs2w2QIVD+nNVlXFCaUy
gymejB4voTY4xEbaz6o58oYKPKuVuSbx37Qd907JrLtpBvQqm4kPTTJSgtg7Qspv31lOw/TsQtR7
rgBBidhy8/aykbiAEF4pZUcUrOsM5ecIo1W3JuvVIKFfZpM1yOuxLdkQoj6dnrUd1nfw10jVYvWq
L8be8roLCoIhU0xvsvvoVuu4ybV6AJyUcsFz1mPRImbOlu4K1HSudokRTjyKSo00RPNJwQcoB9Rv
VLaep2xtHoivWs3twtIv8KYa7QfSI69DfFKur9UacgALqoDJ2yoRukQ9ud1Yf6TIvyFxSm84Wo3p
TuqkeIFQpj8Ars71bk4zFqG+7A2XTAp08RQYHexnBEMgoZqUCW4ASUVzWS+2s1ASXJcwapyjsIVc
NgAdIC0F5BeWqI8UpWG6gZda7smybtJTWSfmdqBGZG9KThDkfTpL/pEZE8XEqnYSMt8tsSIeTJyC
XuHA7j0S01Ke28ppnoDj2XAuTd/YVKgZeTSBJ16FVcGu7Gf1rBMzMyK/Z+Kgc50rYDsBOuWgNdOc
ba2Vm+SaumQYIGJq6p2nWvnGRmAE6+AT5IdGC9IKRIVkKSKzZ+RHELqCC98vyEVza+N+9MvuVcr/
YO88liQ32iz7Lr0HBw7ti9mEQIjMSC1r45ZZWQUtHfrp5yDJsWmyx/62f99c0IysqoyoQMDxiXvP
zRee4XYSPfXF2q+kquqRfrXKe5wolzAfFOSVXIoyZ+EmB8nPoQxgLjHTdnxZ2onfatesn5VvJUzs
80R1pJ0B8EExuoh67ZAwduOFWboTbSiFZGu1GX8PhPDqUBMt+JRxoSHuFa57zCIkKecBwREsyy7q
rtolonw3p/KKtYOLV3aGhXfk7FxG0pxM04BmUdsPo5c1AuRePjgErbvNQ5aNSE1yx144PdwC8UGE
EoOskd5BXTE3EaWmgQvnvlSLlFvasrmiJOfE3RsBpMhNYQwQVXu0GbeOYVjvsusgH1o1NyVIXY2X
Meh7Bkg1U5Lrvpgr46B8n+6jd4C3USaULo1D6zvtUUkang/Aiy6Q3qWYzc2EyPSVsEFEGp4cgx59
sYkQYrTd9HbqA3QwjKmWfN8gMotXaraEA9NJD9fBjBHLz6fhpfNThjFON4gPdOSxgfxxJjigx0VQ
nUu6seg4yARlqDUYMDomvnhE083S21pZ0dVXxTi3/A6XHjRg//A2TnXkYqwoB/vktvhZ9ihU449m
yXiZEumOvGohvRooXydEuZX0+GIhg+cVRlTP3Bll7LlHtPB8tP0sEYHarewSiCO1viSmiIvTKLW9
bNDo8TRDxVFLHDPxbGx1A7UtbJOuknsnwrKC9NKOdjBgF9LxHJCnO0/zXdmb2APrN5NxFPCFEi4k
+Y4TFgnscTWGFFaJ/aoh1AeYc0B/PEjliupFAWi1inF65g5eXGSSTEVoFd30iHaZ0pAwM6CirVub
4xZHwvQrWy0gtBXYW6vVGOJ0nnu2vt0ijY68N3e1kLSpBemjcCS+km+PiTmN7i/mwzhPum8XCrMW
JB3+ak4Z/QmfCiV5Q96BJ26Dbx+LheTwmecT7hbn2+kyrKYXthj4X4IWK0z37YrRq0Em98vsjcmF
ynb+t4NGN1rDKPh21jTfLhtjCqDy2t8OHLdOMJkE9BE/l2+PThqzqNR1inNHTUQg7KwO7Vs4YOz4
tFNTPSLJwfFT+Mp0Lwti2jxMlZh/+DZxH1sBOW+VzQw2fu82y5M7nTAN3LVLjLfIRsxmHZMOXPXG
W+1H3WhDOEa4VqZssLh/7ywy5JNNn3n1b0DW4J/woFIvTAhnEtSwMT6n1FyG4hm0evU8N2xrcFJh
iqrb1R/Vf3ulOvfbN/XtoeLDdv3dBD39uvp2WTnjIDkVBnYITPZIaNl47urKGphvXvffXi3r27c1
ugm/BaF0eR98O7tE6xUEvKyiG+Tz6G8GbsI5NL51OcAEg1fzW61jWOvDG9XawAtX6Uy1rgvvdl4C
EjRyp5a0DS75LNJgfLNFdW+hcYoJhN9Cr3S+2CbAzco5DfJN2tZOuyurPH1PmhiegKXTAGjVJFIM
E9aSBUeO5uEtKEoQvObsEt41mQyXcCa6+DVyIpYVyqumfq2aqvrlKFM8puTEq73XxyMXkwHVtrd0
88yJOdxY2GM6eva8tDYpB/RvO9fZpzXbuMGTHO3IYS5ocACnDeJNuRHC275vA70d8Nhc3CYwo22S
ycbbj9m0ABCp3ISfx1py5n05Sp1chrzMs8gGiY7JnGF0nw07erPtsiFyyyigLtujup8z+M2bWEzp
nZxSdrpSltYRf8MgQ0cMBT7IudBhauA52cyOCp79dJy5i7UNaFej+9Qbs8utIKw8rDJ7hvMLlYvf
z0FI/6SuY7Ps0chEUafPKb6nN8UgtdkrZcW/TRlZeVhaBoShSeb1k8NWlYuWusYPReIMoHw+hCqs
Ge5Fe3/MRbqxK1neUeIFP0dpDwLecFS8mp5B8Hc9iOw5Qf5b7FflZr8B7Vr4AJ0MHwNfRj6nz/kw
hbktsp+skzXcoi5Pyw+nVQtVsfbVu8/sD/R3YtrNJzaIRe27xmeIzBkpo7tqQHF7qkZj/GW7ffcl
GmdCnOrEbX9OOjYuG01klwyrOBe3jg36e5uJUZt74pVxBDaNdGlmmExcWk4IgxOxn4++09vdtcOT
+dUUloFngkLlZI/90G0QvDk/c8KGm22DalDSJQfla2omAXYRcw5uU692CcttrJ9mz/Xdisk3PmNd
0Q05rp8EUDFc3Lqu8OvfTekVBo/I2bhMPCrsjatt68jCOq/PYKODq2ju0TYWdU0d2jGW/SVxEnIy
9UZxbRi1r7aFzl2oUN2SfUYkTcC0wRPP5L6vWNZUTQK+x5YJIuUxtTlgZ3f2h+3YIUME6W0FFH8B
GtZjhXn9bHh585W6ZpxwgrIXoDUYE2dfBFyf0Jkzt9yWjMNJJmiVSK5mZmTWblj85F0EDV8TujJA
y4WnuX99ReA28qX5x+Q5knbOpsrdUIQmyyoj1s3BYBELXM6c26e4tpxfVrmAl0lrEn3yxkYqbSp7
BM2UVLbcNJkhHuy4p65QzoLwmajigbFGxNdia3NkDPuBVSWoLJrpFG6K696Odjdo2lEb5w3UUiPe
e23AFMBmLAOVqCgQqg4WT0zeCg6Crdkv8mksikhtcfih0vaoFr2r2msTd9fLJRKnTgfuzVjV5p1Y
v9UUVzxqd01Xw7v1c5uhcsTCd2TtU7vX45R3rINKdzFubaMAnI5+hMjSMZu5l/O2wqQujID71W4N
FRzimBUkgQCYu7Zk6gFsrnXO2FtWzF0gH1dtesBuZdfXHjcrBaTFg/GSMfs0dhUTtmVXYJZ6LwJQ
TttaZhgfFQ0lWubZqPYUmtRdxLbnz3lDR7BPZxexJW/JT/aCO6U66GXx87vRapJxzwSESKoxnhHa
Z1MkLaB/CGT2OfkJxW7JGABseWQv1a5EIvyLzAfoljVBAQKrDkusTT8y1dqqvJA4RmYvOHQ+v7Bp
MYqeFGrv8jTQfl5ElVjg1JEPcWzhWNKrC9vODyXbDfw5Ug1XdErEZiEVNW4Zj5CBkMSkcG9b01YV
SdBJ/AuFdIGjj21fHgYtrXOIwhnejRlPrdiKKgWc1rXt/MRtS9CiQD1MDbZwKIS1b6pb5OfOjVnZ
1eeQBAZmEMYy/tYhPgS3MQ411rkLNdBW5KkHv4Vbjhl8w7oplKSlzRxus3pwcyXbg8R7sh7fjM9R
ctv0piYN7JEyePJDOmEGNQP0VONM/euLQzkAO3oymVl3PxOTOgxKzhzz9SY+1mCEw6tmtxVG5vZA
lc/GsGKwWVyNscli07UcHBGllVcOZi/6MQKgJfdlUztEoMWddbTrhgctlH9Thyzq8/RoV3l/CzCa
RYcQemof4oxKFxcV1xvmkz+8se1nULyw4cJtZOWBmDc2IW/ILHk8O/idCNXeL1VvEzWuJ6gAZk6I
YU1AyQOCpOSHrhKI/EvORBZ2vR6vGeJTpvauLB4LZOAX1CxzdHEipwY1Je2Y2DEG/3FYiNLD6NWU
APXmqaE5t3Fs4IGmdyPJMZW54iyyHEmLOwzT0Y4L5YVkjxfvgkOe1gIju8kEf/De23roc5YDyWoc
sipGD2ZadO2JV8bHNhjm1dBoxg11Zqa/2U5kb1OCZA5OTd7/lG5ft1+0L+iswhgXhfNecVgViNkd
tjo/Aoauxe8s53h6XXLHiHZePq3Gr7RqZ2if3Jd7pJmsBpVf5hB9JFqBjT/VnA/Y/Ph+tDY24t9N
EcccbRrDDAPaMlJPLBvijl5qbD9Gx+f0MGIflpmVKs854MPC70aPGRjbRipcojlyAVj9fSSYFcsk
2JstsiTCzmp8p0GKg425Un+apF8CQzLT/GXh1Gz2Kfv3+irvPM51uQAC3ZKxYC84b4Q9HZw44OGb
NibeHSPITZBJwiP4rWrZMpLu6EYx01kvBuRn8JvCLO9t41SPrrwLKPKKvW9oAdLIi1McwsxdhiZC
D0xp9SFl1y8vdSSS9lR5MTnpSAYYjW4a36pp21VQkKCe9hjkfG6NdRCd40eRrWKmOuC55nmlS9vi
tu0rwPe2x0PFLSsiSEQy9hDN8tYbzyNSe/QTRSZDVfMoYxPkkEHXZB4W+gk3AxlLhqwqi+3f0p/4
V8mmOMgnHzy9yzCED24WNvVK7FTrIT0syznA359ifo8AgyF5YGHCnibgzqs9/dXxkHo0FpAZm9Jg
H7gV8VQTPT6vtm+Fw2dvdE3PBLFUU7ETTHNbRrUmJDZbiw6uVMaofltUE9tRt2wDUIruwPE24udf
DqInGP4sWF9fyJfA5JP6OWCtJvXirUf+kzxYaWFapNf2MFaSOAeT1DFUOhNaYyUHn5RMfriTVctz
HWVJeowrMp12vWhky1iZ7+V0arIcpivs/5+i6UaQuagRRixla8bFhZ5hJaKhSmg2GIb84tllih/f
rYaa+je2xRYvzJgWN2POkP9EKiPGxWRi6r/vHD++ZbSEi5b5Cc5nYTCPwxPDXL4ECFCPmEamRYNF
NKLEvFeUsO4pF0PnHHiWm16YtAgD9pMIGOt3vcvO1oHbBoM4sinhF+Za5sFmZxjfTm3iyD2ZKk39
ZvFILO9sQzb4GCdEHVtGFkz57MRr/lR8/Y82+T/+dXIb2hg9fpQYLX59M5xOX//7+0/8BUySqIzZ
/8D7RhZPvAOitPGX7tbf8wfkECSbrLRXcpLFr/wlTTaE/4fvr4e47/ypaEZy9pc22bC8PxC4mWh8
UaC7Lnq3f0ecDMr87yJEvqIo5nwBrcP20H5Z9vrr/0lWOwZdhJW6ALDcLtOwa+2Wno/tC55OJxcj
1isWAHrnK9Sgt0SiVOzDEPkH/d3IoyXZuY1B+VeJiPUXu2bCNJPC6DGERmOkMLiDUN/HhZUDlOmj
jC0ULvGAJdegu2eIKZ55Yv4WvSa9mPTR49ZWF4ki4MMcSWjZEvso5DpoCz5sm7SPTSz7O3y/zoef
IjXIlM7eEr9yQ5b3oKiZ2L47Q+mWrFiLT8k0GatNEpAWk6c3BmykNzXRGKOu+42CTBwdkqNCCkb/
d6KhknN25HdtnpSYuUW3d8yJJsshrpzqlAysAONusmUHaUIkXAtMNyBWjmMaxTWSKOfJmurmti0M
qkMem9F9P0XBVSET97Cg0r1BTDMgRks5PNNe+3tBztCNGDs9bINm8r7MRr9LKwJgY5ZwMcZW3OmI
KQH7NFWFlbOUxFmkFVvWvpkOS5cVSBgaJc4mbR9yE68KbmkXE8C8DEaUnz+5COpOqA2iJxmt/laj
CSKGKuNKiEwC2lJcRmDLdbpnx/W7Der3AkjPdu4XcH912p95iDnbcaaWtWPpngxP5IciqrNnzx5D
pti7uHJGincaA6QCubGLvdINK9U3KD5IauWiMQu1tX7OukbcxkoQg0I/TMAeNO6VJGQRnPdC9Jy6
KqIO/2fFluSrxThIGDPAE2EXyLMNnccXDwIBxk0ymrbr4U+B6SH1Mnku32o9TGe9tsQTs2oHXIuM
Tz1erI10LONRogfaSg24TlDQ7iklqwO7P3xHqPOZwZjuWa0hMmx+Z/JirX0+JJLX0wTkTcumt2Pw
k1l6iHwWu9qe0QQP9qXEP77zMjlfM/IgoqkkbyZW8ENzxpWxbq0DI4jooqyxfipTnxSoqku/Fgd3
GpDBvjjlXTIcJrAje+XEzYtX5lh4eApT2QTxTw0ufPed5laWlUt6opneNJ7gC2hYVzhxkzvMiPrE
vsffxiglzuWcJWFbFNdLVtRHguZYjAR9ujZ+gNxTiz1ek1k1F6HwkadYnt6k7kzEawvSHvaKfnJw
GT1AnLIOaRo1BzYzz1YiAbFweGyIA4rnXR6UZzA/4mox4hrQifgx2g5W48KOHsh2ooyOHFiFVe1l
O+j+021QTjR9sZ3uTMbl21yaB2xAxW3HggGFUWpfXJA5txhIhxtEzP1lSUxm1HUhna+K6e52Zj17
Qq2XXNHm+CFN0huy/gjqZhawupzLS0o9soVX9xKxQ5iuokgCKoRg0AXhxFU/R6aBNEoScXWaI+ep
VA07ahm3fqj6aHrrSJ+E+DLvi7nhascE4P0IJivfqpQ/1rVly9dmgjKyRNxWk0BBaLq3QTwVmySL
RxR+yCZVVGqWh22brrLDBsh6lL+yGbPPzSgcYJ9GthWaTGe8C3vTb7+sAaGEqP27hoA1iNQgaXQ9
M57QjD5fpgLK0KGVnI1yy/U8GmMZRcBSMmPsP7XAObjeW25X7VoKFpzdSRk7Ox254iiHNQTYmaNt
3jly2xAbdlED/tRdmptktMUI3B98Lf16U/Optdk+Q/F3vbgRRw3qPmedH3LV7icdYXUUEftde6Rp
Y3Md2lV/mYb4qCuzPloYMenOb42lBxTLd+1oRbM4iALdBlD6OhrOjbC2QFqya5PxhFT+p+PUZxyY
VK9OmHYUbI0zH8lEu1mnBgx588fOZjY0EdVW5XAfIUzyqwctzBBPLv9dHXOSvgJ//ukkj6biUGN7
SVO5JWUyFO1wqAbrElhtiLJ1G1A12QX+szS4qqElF05+NRT2FdPtQ0WYI8lmB4IwT3NaH2Jd3gQt
lWWbAoSF5hnZ6HWW2xknN5qhrZSMmOeBghk9uYDTsqmnmqZK67PhUi4Lu0ZzZqgHO504CaxjxpOH
eK/rMa92hjPfdQYb8M50njjNcJIbYo2K8GLUP6PFaJvZPcBNv/fmexsN5IbcPBvVQ3wPXqjcD0F5
29j2dRWlj1mBEDBvD60BAaKh6j0yAXRIfHDh/VoOhXqSjeKekbV5io1M78pAec+NFRG5mDGO9H0/
JqgBIEXq2wQSgP2hReTkDNsxKUKXUeye5CsCpyLf3bud/G2VTXFgv2PinBbXLC5/1h7nB9mnbAZj
5WwHTMInOY2fRBF2F6SFejv1rX3KmljdelMFw8zHd13a1XliKb+dvvleWFtCiSOKM5A8rhHNRFJr
gGEtlNEqPka1vAUjhSO66+NdxtYNkFJUE3vhN/sRZcNb1w1faqkuIplOfpD1n0tpc0fI28JG4g0M
pg0jp3p0WV24BsxeqpWPDg8EazfwPW5Os00CDBPpOozzlVhi3IjJXC6578/bNB/vBx6Cko3Cdio5
PvIpek0HSATT4J/7GYC80vf4eq9xJnEiDvkx6G1F9KlZvI6Ed+4oGdAGNVl5acrZp6GVxAXIpjyo
TmECk8RxhHaDhnnsevEeO6skgxNbs2zt936B3KkY6uC3FrV17bH437tNkr3FvWnAjl8uPDbgMvQB
uZ2qks4vUEpnryThjEYLOa+djNvSFdEG38sPNUDMjsxe7N0RtSs4pryknw7excRSz/DV45gz4kpT
zjvPNhGKoYWpd1ULUQhZZHHnWfQ/Zt+Fqc1TCLfZqyKtDk1KfpuxIK4HBuTdAuXAs9sN1/56GJf0
nOv2NIxQW5MkJBOvZzauUXg3ZK9o+95dCusG7eQ1vB+A+5YAjpwunBSW8Zu2iCDLZXxYzOyB0QlR
MbXg+1tf4TEIjb7aTbHMfqcs/CB+4kFipJYhn1kO6SCrYwYGbRdTlzIumAnQaIk66BpzfsZiTbpg
TtVVz8bISsd+D0Tx21WphRE5DY5zXV95PnPtsWhe0RPDiB9Yw7apz0hPFW1ISCtA+sExG/5OcVtf
alBXZzKlxM5fxifLol7yCueDkd60SZC7nLIBRRrxefDFxUOsGZGnLvRc1Yj5uo19fad9sCxZF4s9
JXC+a1jNE7+aVV+RtZA9yO53fhYIMEnWa1X04eqSLCqG0oAeCKEEn2bMrLim7p4E4BFSv9OAQZ3M
F0tBJXSDkZzRxVpOszHw3/3YLMZRkOFXoXdxMlIDXWOHTpC02oRrujLFh9k85x7kEYbEoPXnuEG9
lpaVfV9qO//BxIcXtJbgVqVZe+lWPlYzTuom8qblrqvzBYAIfAjwhrlXXvRsNT/YfbJTocA9Zb7Z
8zSahhMeQr5oFl4rxRyYgb6P8sRa+G77BqT6IqjRQhNbd5789I3xFQMRSyzioBnlXmkROW96hmKc
5kRlJR2AtCkp9D6Ikzu8zWtXPX1O6D2PWTqxYIw6ME8YCMEnvkAeNNJD3UHSQjrPxGRpEUOSQJNW
N0CO5itUoobrbcQ0k2EPf7P09SGdqkV8MfPVR0Mm8XQRnTA9wH7Bg3KSYjzKBBbNzgFzAObY5IZx
u1J8DIxEX3L23sPWyCf3uvZj1n+sxrvxUPhR1H7ZRsYyeswMLv4MLg2e6uyk9pn0z8S7VJhMyivO
6tY4cIwD9CHKOiOROKloJubA6fLtMnQmEhFzNlV3WJ0PZmj5ukF+SrcvX8upCfQD2aNcEkbCk/Ew
aRaMRweBfaY3U2kRRFO1ntfsp0gb/nlBFmm9ZVMtnCPrzcRg7a18tgBxqX9g1QHt4BcFHMVsIF3p
5PPYse4GZ2HIVCyzBonpzDRk6H48tJsLxrSaGzaKTfgGrvvpQLZ4aiy2xSfP46R5bIZCWTd0ljym
/cbLxuuSzQ8wBiIUG7Dbuh0+yr4qUUDDj0nu40IW9ZnRqVudFvhGKBXQ1G+WGTXMORuyur8aFbW1
3Rb8vQC9bmBXEfppR12ESMKga0mr5BfRkOjsO5F95nEpd/FiDffK6NxTMJfeXVwAtUYwDowsY36U
+jrYqsFDaITkWGINNOK7yRryJ5b05HqjuXTEKYC7BVZ9IbwNiscu843nMmf/UQwIHYTH6B8uVpP5
EA90dctjo0bfRvtaxO1bmiMj9vqm2YNA45iSGOi1aB76BOXD1qnI/BqH4g2V+ofSOjg63vBSTiyA
CsNvEZZU4s5SgLKU6T3C75pQNoAI7eNqDzpzmyHXlUUkt2k/3nWJsxvrWoR2blwJ6Ga8XftJWwKa
C5N1ofOX0avxXSRTtl9kIyClO/dzZb+3hTzTEiiSb9nBAP84WFn3q6s8ENzzyzjKm3FOX1U/O86m
6afVMZW+cKnfuya+i9kK7wyj+ciru6rLTm7Z/UxhsBfefL0shXtEJfrupVyASRLGR+5GDMDPG/Hm
1A3IQcxIaWy8WKX50JBFFQ/itpdQSLqiPCs5/jIlU/w6ktWNBYLKYWsBia+4gzP0ABXrIpo19GJA
Jr/Uw2VS+gpZ0l3HdnuDjPq3tJiENNk5U9N8bdsxVehA+V5N+8SALRg1w/1S5W+zDH7Qio9HO1Mn
r7FRcHm0Q9yGnlkf1odgCc6p+Z0ipfU8dZcHayYzaUxdH3L4sn40vR8EyV4RnDttGnCcatFOyMbx
sNBgRHnw2YFaWdz5hN3ofYaMWbJlf4faCD9/TE7zolBIpz8JZLau4CX+YOBxYuWKn6XodsUcLXsk
iy8T27l9D62uN/0PA/AfaaYM0FuE+uFgjiih7OqITo4PrLvxa2eYWBUsH53D1zEpU973gMCv7J0T
UBruZdJVem+xd5XmLRNfvLF0+S7MNYeFLnUTBPlXmxhh1a1jfg70LSI0MP/mdeAb7DVZlcPmDkpU
bwPBWIiyfNihmXuPcfOApbG9T9hU4LngUw6IgJAJDlXrGCz9duH/Q+72D0GXP9aGPnYJCd1+CevL
eiRp/Mac0GJn08tEHPZz3hd7dGY731pubJk925ix6y44x4N5qmrjkCzt0V+8Y9sSXNYCLZ2gnkaj
Lg+mNV4NnTq2aj4HfUcjnz3nrFS8IGdpRmCQLB+tANYQlMyzaBMG2U5yLU1xZgN6MBPnZGvjGYUc
0Qd98mvCeLMnfs0+mE53VnO5jyz5YM+K9CVwaKsEr2EL7ewbka3MIDBec3u3SnJuB6+5ZWhyYj7z
lurkS1EYLjyid2Cf1A1K0/7aHAfYOEX13sazfSVrqzyalr9rY06MFLLTLo1nyAOtIe+w8tRIeqHb
1Kb29vRRL9OEz8shBxQ55wR/RXXFfR4zPQ8swgRaHr9tlzOXN/NbVpuPHqw4DKYwx/QlIJ7Bzdxw
GaV86KM4PZQGQoO5BuhCjNtkS2wfmGcY6ZyX2jkLMHjuQAhP1hlHpjkmPjZrbznuY7fwvXXqLc82
8qeM5mppAofEN4ZHzDjuld2fmWTRdzOSPC5rDogy9kk6HF2wRofG9ENrLBBTVe7ngtBQG/LsZzVg
toAbhfXi1snKGzuFXm3KUxNxXGUakTWrfkK99gFQtbSsT2lAbCtmG2cyjYvR3rRVc12MpC2POGSy
LmMGIoId4Mlt6agvSIYsagNMCBMAurjbpejGX9oIEnoTverK5hurD5pHdkXP6LvOHef1psTMMhIM
5XfU8YVvg3cluU4p9uClh6j1Ia/9U9sEz6a1rIueB4Q5ewdjU2/RrZXU6IKS1MpCz4f+ay7Ew/ir
LmCAHEVvvowhLTj436z5COJlT1zxUzvSiidsbEPBigwwVUYUu9kch8r6VRbGccGPxbJ4m5MGjdwI
i4iFdowXgO7QTcNT4g+XSPDWdUMFnXsPMevpTYDlQJcuA0ATuFXiN18DqX5jNv7I0viSjyrsxMQ+
cHlt6/xdoH1zFSzOtvYYxZSInozxLojsfUm0yFw2l5Gaw2ffVVfOy7SwnmJt/5rimx7EqjfXV2Xj
4DM0yFcpODtcxRCjxVGAwCLae7P7PrfObea2N4ATp42A9cGJTxxN25GL5mUvdRWEZkUp3lckpFin
ySsOqk9IAlCRfVJqvDYlHpfGY65rGbSEU289R6SUdED3aOY6sfGy6ZIuPVCkMnkMzOIdh4rcJZMJ
uk7P6K3RQWe2e0Z8JkKBseKQNsVHLooIn7De9FPfBzD4YMlRiLw7EwVlA9M2zB1m2mVCKzgPdXuu
C+RVJSpJ7JzJZ88l2CVy9A+jp4/Ug+8ZfjLWau0elYraUZLW20HL+yIl61H1cnwjpt6hlEVlLJcO
O0vO/pafmlTKw/nBHlUExwBiR24+FjoucoGUtZ7m3tj6SbsaM4e4zMIlKKx6B7S0XcIRkdWDjoPZ
DhNUr6CD0yWLD7lKnecFPz/dhfJcf++MnngqanZfEB7jBhugVZG/Ra2es73SvablGtVX5atxCLOs
c39DtfQfqmUYHxozIIEolgak7Ynqyd9oMqMZXObgoq+X2lj03ova+n20I5Ft6xYxB51UUPKkK8bs
BiKz8dCMbv3mLi6u0zYn6GiL/Xl+k0oP9NnQB5MwixjDb9OYcwIddpA8W5Pyso1GIUJWEdgmgrmm
cgG52jRcRqRnJd+I2nHb5lDGi69PqaxYkHPZ7WnfZxr9wFgGxmFCePDDSp3ufgza5VZMAJC28Ai9
v1Ku/2fL9h8iAGPwv/4vV+e/EIBukp8f7UfU/33Ptv6ZPxdtRmD94ZPKy4pNfON8VvDUn5s2spn/
gHyxppP8SQeyIWD8tWoT7h9s3oCLrIuvFSrDn9J/JvYK8w8UtK4tWbJBDvIc999ZtP2d2eDyD2wI
07MlKCIbaMo/UB9+boJXyJvVBLeA6KPUeaRh6kKb/fm/xfv4fin2io5wPFjTFkqVvy/02GrXLn72
NmRzdGqK7j6ts0McWE8ICq8QIB3/03X4/yCB/o7dWF+Oj5xlpOU5EJgCPqa/7Q+z2sS9CWw3ZNb9
hBQTTz7ohwRj/qac0dCkxHT961f8r58lr2ixGfQsXwqiyf/+ikOrXfpzXhEbNtEKPCSnAe1mzhDs
X7/QP1Ix/vy7WUR7e4JvAv/+B1LErZGblcHchg1zvqPNagyLUwfDdaijmUl+nF25vu6eXMbHZAgO
J6qtR37Sj8Gp34rZO5QVHjXWd5JAY6+9RQNLc2epE/aD7MHti+a/48GtnKf/x+rgHXueZ5ksjtfv
GJ/QP8ArKdWyyOFRo43tLh5FDDrZOz9iR1X4a1ovZfDg2kzacKrvl5Hwv3/9kYm/01D+egPAQrjZ
HAmF5R9wkgn3sgU0OAtT0abZtpyq7ApYuMVp2u0SHywuMKKTFHgReOgshX9tKXlmAvlhmuMVrjHo
1uby06ogfvzrt7b+1f/x0fiQ6RB6CN/ntv7HLZhgEI1dJhahsjKXgYTycLohn9Cnri+p76san7Rd
r/RVyx2dXVE79n+DxQEi9o83wUGEw4AzxQ1sCmvrHx9PuviVkyQyYZfRRwT7ze6PZZ5JfYNMSX6k
tWD5YkST3ZVJXrwbqn1SuOt3yihZ/pTWiMQTqSPNUIDAFjEOq9/FDJ0ASALC3qde9YpneJRsA+6Q
nayrp2qpTqyVEHepEFVh8ORoFRv7yBudZA/scRgPuZH6FlrIFB9sJVnmXFtVIwgYdwbz06s7f3hA
gS8+yYxOb0pVsZIRsyHf2ybpXjX/vJJjYn7OSzXWN3ppF39X2j5kiomF2h3+sVUbJ9Uc4iyQh6Fv
sQtHHuxSUZnkIAB8vfHHGVFjXOnhV7LYfcxepEcC6us2+9BGp17arJxPHEOZvW+maTnQas9hVjYG
LZdfTa8asVJ6mJEfe2fXG+RhYtN78r3WJiABAPJNoIsKyiaesYIXe7KZ/Xsb8lvy67gRdJIZzb81
TynEcxGom1x31esc6ZYAQMt0MDbPjNLyuVkR2cjrqkPeV9i0Wr/7HVvjfPQYCL2WUqkElZtRvJW+
p27KRY4X4aN7HvDrrwvfrGFe4vwf7s5kS05ki7K/Uj9ALnqMSQ28I/pOIYWkCUstfW9G9/W18czK
jCAzFCUfVdVab/JSEuCAGWb3nrNPvytrK3W2MmMvR12NrkAcy67Y9HY1nZUgPszDgssno65A7UPX
tAlJa8MIFMQUl1XQDcI28XbWPTtsz73y0QOjKsjN7mudxNptpJx6Oo9riDB7CKs8TNF5ZGa3o4sS
PrTSWB64lzTwC1tHJFU0egsBPiFjgmpx1rs7NQCOPG9ax8jOaz4nuzCRMY3dOPEOsQONHrAIhdeu
yQpxi69ris7wwekk3liZdTkrt5qJjXEN/JmWfI9jBzMaha/xi2kjbtsYad03F1lrgOuHqYMYcu4i
jSZxmmKazLL0PsxsSvBqKrTHqIIJsWkbOe5KVmYWay88j1+dGeclyKzcnQ+FV5vVAR6rcz8iu4/P
RaSGm6pL8p9whuwfmB4whnYNmcVZ6CVn9BToyThCXnPj0p8trY69M5ELNmFQsPLoPfC76ywuvO8z
G/7acp33Xllkl1ruqzMa74C26VLl2wILzm1Y0wtGFo7lfm7yw9AjLKtU6N5PwEfOyQUw9w5K/Z1t
x9bZXGOnAv+eXsYezpNc2U4AjALTq83uLTXTfI/FvHoPmLf6gpXySRsjtIMWIah5Df+5mGCSqd77
qkewSNgjE8DsTiHJ4uwxu1ZqwIxFNyJmGIC2xOhQceTeVwgkhFV7l4PdGGd4G9QuT1rEoBUCj8qh
7VlZxg2+DAu+rrqdDEW+fVVf0II6UFIaz1N0lfs5ljObRvFO82i+m90SrawVh2opb6IdxhpgRPF+
7Nh4DcorziVQhOt8TMqDRW0FnLavPppAl9kLm3dY13+mAA3PjSSCTRBqzqOmG+zFZwS8Y5p9bWhl
XOulNf8cUyN5XzBvfmy9Ij5vsdTselneR1AbiDUomMnh1cD9SUQJvHiEPOLJ9gLLvBsMqWqDLuo1
Bq7NECuJZbkfw4keYw0uLdkNRf60pN4d3Ci5NUdkDV1NcXcDPwO6tp7hNGnNpdFeGw9DkqBcwfDv
P5pew7Z7INw8MyAMYybJeauK9gYnafyQFWjD7eQTUVQ2S6OqvHSdDC+ans7OU0MT9iZMVXaZuAV+
c8fD0EhDdIcQvNggq/HOrWm4qodoPGD/SW7KIrkfEvwwIPxZQe5rm7hDQYPspgfc/TPWhHUxUhBb
qlfEzKRj/UQDzge9Fs0k9NQGRS4CbAuJxB8gvXeI6u47VV7QUWbb3FL8rUvszjrdhSpWP2XEvQbf
lWq4FJE/nWFPM3La3ZQKlj06WcvQosb5yh5d/74s/OnCcGWzK307vUCbY32ImSyCKKrMQGtpXRpy
9DDdld8yysa3gyGKALT0fGN384NP8BERHSQ9qIqEEtMaZ2J4fIpqKGpsDMiW/bmY6+kjfPTyAs6t
/9Vt5fg5z8W89z2HiM9Eq6wrKUvaWTHO9x2bxylY8P53TcWqME0T+VhNGQJZFQ63gjALjKFWuu8b
HKERWTjnA+qmbWLq1YjvoerPIoi7Bzl2gMjSmVa8FVNiY1fPno/MJbuduhs+yfa3MfFp8WRtc6UX
OX2nBFKXO1Jpb5AXBUlSZBTYMO2U80VfzV+ymvZWGaY5e1gJIVuEXzumJ8pQ5cPiewz03LqzlLnN
Y5JVCzWgOcLltk3rqjuv22hv9ElLZ8sFgDTAJBrNy6Y2v0V0P6DOzA1Uk9QhbysbD5FhbDsNJRK2
bWBlaZ7RImi+TkSj3KLn989DHWi831/YifctMaYwIAAOzwM2a3SpcH+4nZ+LKY7v5qmki1dL7Yfp
pQ9R6WwiiguwP2hS1QbfNg1q9Q+3QRsl2yQ+JH7s36uWuradiFFRXIIDEVXStjZ+hb9Zpx6D7dZV
h3RSGzf0ja90B9WX2Iy7fAsXZryZs9qnScy7jpmktT+y2nBvFtkQDRaTIXM2Qtt4T1QF1Vtf9I/1
gLgJJ5r12OeCGqpYVILSVfU+zrBQ5IgWb0n4QcrFRb/Lq6T/7LdaclsaLXSKHkJxcjlXpnE1TLH/
ac5mMg+IQ6AEIcHOfGAkJOc5GIN2k2tl8wPKBa+QHzvy4zwZ8T3S+zFI6jDydlVRLsIQRUIPYgcb
t1jSW5iqjFlKsZtGQVYwLCXWdEmt4yE2Y+EZO3aoGTYfcMbEEU+teevETnWnzaPSN2XRVh9Cl2bu
wlw3m7N5hIaAPzlJHquEZjmdmiGtUA+56Qfw5ch3YtF2PzulRlrmoA0QWJMTQPay09WPeYPxB59n
/rmC67Fz5pxZqNaMq8JaqmzNXAGotSIvvKiKdOwCt2idawHC9LubC7DcEUEP550rrauijcXZoip/
8KdCMAr5Pj+lzAHbzpblu1FVSG/s8bKObSgNri4B/UCG+UTAFVAgLEKXHQqLs6GO6musy/bXLF5W
mBjASv/zVA/iZ16gc+Qtn+8HLwqRtFmpsau7xqI0TB0G2FFlIJjvJ4y5WY63Duob3XpFQAdMoWy6
S+HY9w+JLyaU3tTo+AS6zi7ypMVh6TlQ6fPwRbj0xPYzq5waNySTDDq97CrzREo7uC7Hj8ZQ+Ndo
F5zY34W0kKGdpGha0d4Tqvc+x2v9zWNr9aNWYnpnZJTkILLW7blAXO7snDHKqKa1uv4VswhzOMuk
6l0TlXl8R9gDk0Hlk0S1Zd7gKzxVPs8ynKqHBsITlsum0m5kQ2gEnfgx36fmUO5NUhM+arHpf+w4
drynflHsXKzt9wZ7hIukiuUDcCEtyKdcXnlkkT511DETFtRzk6J/7ccP9TQJGAmNQrJIKAPSowbI
RHWOtzGC11/M1rwtwrF3P+SJw0KsnZ1rE6J4vk1Q0OyF32Hu5tHisp4IMLrBn4sF04udtv7BDN+C
70osoxCBRd6qeNQRPeUfpKOl5xPqzpINoa9hKhod+SGDw3WHpYZaqOeO2UNjtmgQICXIs6GB01VA
6uVGtBMX2pNcl0pcW2NixkGPNfGmb5d8QYtgiktUePxKtuLNuxmP46dUymLcGQNkHNPPsCVP6qzR
J3Yho969Hws+OJ6fzk8yqZMzcyBXb+vSlgtMUca7nibiuTt05IeMo3mGyBLNhZrj6wxsEN8E6swR
VsBDWCFWQ9vWfDfDQsIj7KOSIaP0Rxh46v64jf2tEuBjVfC/l+nCx9LZt4rZIYli+T+vk29t1VU/
5S//VvCjuvlS/OjWf2m5mr+P9X9HbrGpU+t4vUD4UBVfyuRFefD4L/7W4XukDFjU3lBYGYbHvvvP
6qCp/2G6uPIF9msYvEd9/F/FQVvwR6wAKTJRHzTEkhnwV3HQtv5ArwDMW7ddtFC/qcJ3jqzkf2oT
1Ca5Bs90HRf6gE4wzVLWeSbCZymj5WmMGDIhIrX+hKCgQAPJEkljfas1TR7egsswivtiZnc3bnAK
ebXaaaOlF4+iJDX0pnVSkz3BhL1sg1MqhIoWpXG4gxuq2ftKdI7/hRQUSJNujjT41put2Lia9BEl
EBy8kYlXRW0UP2Z5qLRr1Ac2yl+ryKvqqnQx/z9UJEM6d3wsDe8cvZt8J9TgXWZUIVmyJIicEpXZ
TxU7EIQeGEuJ54iG4hYXLNk7KvJIcwG9alTFV3AJhkLMapVDeBV6GaN9F1sI797rE0bWG5zkUx1A
dRFsHChesT0Hz0zKTKwbS2JfXH6yj8Y382iCK4+GOHk0x01Ho9yskILt5qOBLiUEjVDKo7FOaIIE
hMIdIu2A0a+iZd91Q3SdL568ArjTu/po1GsXzx4iOex7WQJLko2jSD5LOcuHySW/ZTMdbX8aZLvD
1Kau2BdHYyA1B0yC+NswDOp/ugfdo5XQNqvhIxmiSBOsBFj6Po9amDgO9mhEBUot0j05feALuItC
Pqc7tjiw2+BI3OdjW13NbuHZm1a6GHObxIi+l1iZiGsLtYeCYAt02XbXfYEqkW/9Kiq2Pq/7VSzt
+WkCs+LRDaF0HuGoRmPTImyO5SXalMbaEaaSv49x1p/Xtcivx4Y11Zbyg3VhkHn3NbLmCZIakUGo
ZvNvOu0tPGRFWeDiz1L/1ssc+mpsmjO5MwzlXOrpmH5G8xe1iPTHkEwg1u78HFhLP6NEIRdZoJGL
fVpD1UurR3U7pJrdOxLqYn3f+n0dOL4NH6rJLBx7EW/o9ayN7BmjOdaRMvqpYm+WUvg+KNIaIBDC
Zky2ETmr+7mpY3NDp11r6L/AwG8dZbECNQv5MMqKTQY7xOqpVdQStp3g6llf1sUtomc73Eq7z2hA
eVSLKtQeXOoo1IzCr28fS5Zb34WZAEjIrLR/GoBRQBfGqfqoOndxI4DDAc/SNDS4J5RoBX2lNvqO
aDh+TxfMIxEjHM0qCMdYQWGDh/ITTAgBZnBF0vtS89k9syvT7pvSSb19OtoI00TnsgaluZx/GmDK
dxvslTwAk3XPZSFTOHhlpKEMqEw5Xck4G0ykf5Z7b6TZUsEw7BblTBoGccJmcxPJ0PpoTgmfaV0A
gdrrGjDUPKfliUytcH4WeNPgr8HWghmQA0Db1F4/XEWebT3SRa4eWuUpubG9zjzPqHUN9PRtqn+G
bbDKWLABPfGwLHYXmEACNqXa5l0D3UMvVKvvbSDS7IcKV78leJi+d3qkExBxWyu8/gu1wCMm63u9
oAwqq53z8/JIOHDqBmvHbOhTuPeJ/IE9O1F2xPgPHAFFxMw96ueoZIKDnrGNrSL7BoEBqkJrYE0k
gxPYAs1UuAvmkcGQLs517OBooY0jpUEWqngaj+yGdsE4ANEp78SR7ZA7Dcm8dFxgPhQKlB99+Eb7
HDkhK+1pAUR4skfXqA9Cz1HwgJAwvZGcIkTF1Uf3yJiQopeERZGifVVG1YjD2VmIFPWRTtFRtRQH
EMa44LsjwUKkC83CdUfx3jI1ShERosLu4Czoi2WssjdyeuTNRzZGtGAyGpT8eJSTPLwPjxwNe0Fq
NLKJPrrULshxtX0/OuOkKHymI4ujO3I5HB6YpGbno5TD3F7FO5vorS+FPljeth2Y1Xbwo2d7W2M4
z+HUDJRl0Tg5486Kmu7enY2UfkhYuQSbxQ4KBYSHNqFTda5d1HZVU00jEuIbrXrxvjKV/DEXYtFX
o9rYdj4oLpbhNujQyq1CQKkGDBAXIzMSPbjG7zpiAdSuNfEcs1k1ekgOWT29I+/VSYMBPQNFTyLO
2l0KAP3InknI9PPLsMCpwHoSGZ5ffuCp9S24jyr8LvoU3GLuzHTgW4updIvqqSKGt2wvVSL41BTj
PBUbOeAdDuou0x+iuQT5JAqrRdKT2up8Gjyz2rnm1D/Mfocfl6jljg5P20dPUFOjW4/UUXayBRRd
cA+w17Y6utFbuxt8fQcBHKRDaQzz9zyK6NV7KUQcxOTGCChjgqo5zXTtkKRC8+SL6n1sEPh9osAS
WVu0+MgNYtrMPtwe335S+WQ8aHqJm9Ts6LptPLb7Z4MBMnhTozHGQWFWkXuIF7DFdvA1O9lSUtO/
6GCn2ELZiLsQNRTuHfp0PjGzauzuCod4bW0sKP6gybmcbUv/lvJUZHYfAIuY9zP/QTvwzVqscFZi
vOfDVGUXTq9MvmptP++TOLG0vd9mix246NjIdnxv60MVtWzGiHtQ/EWkGh9n0SPWql1bu/FJ0yw2
A6LfcVs09TDtvMIVP/sIqMYmblgO4TQDk4yQpVPfOEaYLxlH5qfIRvBbKz1BYTfUC0Egno2LYsxi
agF17MElEU7yjrJFHG6dqmvFfuGbtDuTILjLMJxcC7K1Tz0snnLGGxzK7OtMVOtNM5pgUu2qsSHZ
2DxFDPWlvDdIKZ0uiszoIQ53gFAmbMH4zsTk8rmFOEdtB/TTuI0joucNK6QkqRlOc5Ur8lPx5s1s
UwqpMWFPju89OWhMe9YanfW+yuB6BRbKNUpFkm4MEpMRCyI1J2Ri9kyk2GakhDJtCTvDAK7sqZzP
kIJ4C2a8wKsZxoPzuBRyLCJauP/bEdb9XepbWHBYNib21WhibNs7HpL+PV5vMdFvYem7sFXNr0ob
S4MVREgCbhZFn+WoDEr1dDo9vua5LIjW67QHItDbbBcL4gdJYJsSdTCy1KYq3PTqnjQk0IY4ODXv
vLDhcV+1s1iG0mRQduVjkF5RlbaR5CTQa7aVQNKx6eAKPQzTZD24vpV9HrzCg1pedWkAqqFIDzUU
lg7jATzduwJxxrSlzWFhWDENIKJIfLJBu+FDGjeXTTElhGWDKok/5bPSXNoQU0Sx0lgQ5zkheXSy
Lxml+K/7fmiHPanGOvBRxy3M+YPeFqP2ddRBylxXZt40j6MesvSUvFvl95F0l3jvwJC0PqmqkOan
ZzuX/2ipv7TkshuwDXO59w67FQPs7MqSiw9Bc+sUOVzBH1/bbUa8VeUV3359FuNlr/h4GkEvVHfY
KNmcbhUM4lPzpbXWZJTBqS6wcMjHd0uvakRQDhd5kxsmmBWSBoHLW6z19HZoiINO2sff39H+n21X
/1+LtbLZZr6+ZX3XJv/j6ku5hPT94x1f/smfe1Zh/CHYkLJZ1V3HRu9AQ/vPPavn/+GgWnGJ6HN1
H9HL33oW/w9hLZ5w9rr8K9YkNLn/2rI6f/hUZ1yf12oJiHJM73Q9i2cLx+Kq8Dfz2lguOs2XG9a6
DJEx9BAmMNw50HVG/L6uga+mS4vhDb3Hy575X+c6brZ1G0HLOgKIzQegbK8c9x453Tu+KuX1XNfF
WYgK4y5L0as/ewr/MfyWa3+2GT/+Ng/UKyHwaGhYGL38bR49jaz06nHfVV206we72BRFhqmjQVr2
61MtQ+xfp4KpsrjvPazIy09/tu+n9A5H2zUHZJ6hfwcVov2qwkk9Lv0WiKkkal63qYDRidEPw/jv
n3yZAAhwQv5kOqtnOGqQ36dGA+jtlOWZhbVh3pSzXt6m8Kaudcfo7nQzFecpWr835p7VDHe8xT6q
KoefgVxleemf/24sQJbmeOa4h5hcXFPRz8D0qGT36x9oLFKn1e01KKggh0L6ZcM4eHkaj+qnM1Vy
hCA9ZhdVL9WVGEg5r4vGfNcur1QEpht0WD5ldy6Ifba2crqb0171m19fy3/8YsMUvE8+BShPHCfj
Z086lDZduUIf90icQRtVmEkG6OfXvz7LS43LcagYlKPQR1mGidpsVUeKAH4kqeCRLnWdD2geJ/sA
W5Ugbbw7kJNQ/JTxQc5ui5/bEhE5wrk03rjtLxVhf16EzSUw3wgmIn/1XbFxmfaJ5CIIvHHPMBBE
H6zFTwWZOf0JZzAGl4UG/te//L/ur41bmTIYTAvi118+aiGaQQNcNO31MOWx+tEPY/Kj4PdPwqOz
UEgR7fmvk/iypu0NIn4/1AkBw+6SgV1Dyv7ts5hE7DHvo3BjClo9xFbZNPey5VWx/PgS5G66leRv
vxGX9R83zOTbYbHGZgwKsZJDme4Qur1BJB1iC6TEIq63Lcz0N+bu/3gX0DsxvaF7AjPir0Zg6+U9
UsVw2MtOWHvDiPoB7HMCvJOyKp0RqQWuxwb013dwOepq3FtLoJqBecFglln9Njw5+AQx8+0bZEUH
O0dzHvXMNnqRWW/M4EcN4OpcvAmo/xlvPCt3mYOeDewc0BjbGyyrFBnY9/plYn0RoiJ4iKAQQJpT
F+pZMBp9lgRa3pd0ezwQ0EZXd7cRCm7nQgw417eiwtT/xvv6H/fBd1z2QZSpeaHWg2JO2ZpFJuEb
rSPZDg1+eTAqkgAG24zfeNDr1SRT+qI55VtGTJjDDLR60rLX+66irLUXLs5TC6qzNj4mWn9h6NGV
A5eKmp23L+r4Eot887tDxuXUPt8R5tYlaHM1+nsVGhMb0m4/eA4RVrRhqHjb0Ruv1b8WIhByLD4l
nMMChWGvBibOWdReSS33s2alIC6oZ7e6gVl2jobAEtr+128xu5T1e+zy3SLal9aAa7FkW61E2Dp2
ltRSvHsT9W5g/zm9bbSxDtAWvpn2Vth9gwGkyPMvdFVzzEjkGiRneg3DAD+9Hi/bWt7Gg+nqU3QB
xp03cmxcdZWD86zPfNlX3zo5E60TqaZMDgDK4GA7pur9BQBjqL108PFBA+5p1iVJh50aXL+RHJKh
7t0rz+kw4Ne4a9EfJe79PMbhYuNjJw/7LEq+AK4ys50qRBwdAG6yWOuAihn71BGd+b5tNezIRuwI
bDFllVg7tzch7ZRZXU2XJJTTW4CME1r7yZ/41YOdxt+MmqobSPN51DaJmqqz0gZOjtTUV++A8YFH
ECGx2aZB0Aj9byIH3pV9mnTbtFSm9bnLk5zCpgYSaNcIMPwoGYD1bO0IfvFGgu0ut8oZ8luMMVhs
5yqr70rd0tBUKhfXIqQYDydkgma09jhbFTchOWuOl34hoyHn0RDB+qOLCnryKfz6HyEap3nPHtjQ
z3Bbx/F56DfJFWVsnNroQCsHpz6Wn6npUYmxuc7IsCf3hHa8qeaoumwcq6uuHOqcatq4YqLEixFR
s/Ibiim2jhjMackl8Huz384iJUKGzHMMH55TG9YGcofKznst7PRzEyHpZ9eSeCKjJIuwUpSt/zWq
OgOZWm1m3r6aCyAyVqgDThOGeYMcx3uSssZ33TpemO7RzaXiAUNzj9RHmtq9wBkLAArHm9xYYyn6
HVJLMJt0dTrEdobE4D0KaM4HiWBUUSOJ/C+166s8aEfpwvfLRTtselcm2gUJerbH5U8470pgy9d2
2U/hJbl+OiSTmZpiw02ut9WQ0nj2bRlWlxYow2hnMt+o3TiF9h1FC6u90MzGqTco9ezHKZ/H6kKU
Sk57a85aeVnBt70tbAdmSlSgP9uNnlY/8RpPJswQTMr7kpSp2wTg09WIbr/babEqf/Lxn56Y5eIy
SJy4+xRNJSyQpqb3C4pUWdTZsNhGQVsIZEkWdMxvUsAm3qBelV8WIqqxRRFPvE84F+3PnKHv77q8
zt8l7sgx4Eel5h6h8pyeebFsDk6nN1D2LU2DFkBY0rQzCetz960tvfFuHjHMoidBLR3vpKXsg+/U
NeDT2ukkbwRoErXVKdagCSKFrNiSM2Xi7LL1XJxXwh14kZkNiB2lxoHKYCKp8JsXNYgaupEwtI2P
hOY9XCl3/BjTWr8fe6EvmhhiX3Erg5eAyxvO4YE8Q3QBMGNifxtOOm9+5jqQvZQiimSJmAEl7Mvw
yeosbFusaHJAzLo9vjvOmL/VG///s5JgLOuO10sJ5+X3l73v49//s47ge3/YBt8OXbDHYwVmsUL5
s47gij/4/4bPkpk/pTrAn/zV+7acP2ig4bHw6Gv49vEf/VVIcP/AWMB/5Kvk0aqmNf47hYSXy1DN
5Lttg7jXV0s030x6twM2yfclJodxRgX/FJvuePPsNtz9uQ57PX37n8OvNtYp8AiEvKW3j9umbR8G
IIrRIyyv6uevj/9ySfDP8VerHb8Avq4yBuJC7J7vawM0DnKg1DHoPupIg1D9yfDw65O9dq+W//5s
idmx6kyHCI8o2TiC7Fw6yy1CIVd8/vXxXy7W//kxvGrPj+/5jY4wf3L3yqjta8Og4vFu0FPdvZqE
LMdAwyndbqBj1b+1afvnhObLE9ZCr3tvOWFPoM14geQ0VFu7U3HyxhLq5X74nxOsFuUimQddKssB
RN95w4U7WaG5rbPOjK9IdUnNa0NlKts23ULlgS9lG81BL+nznv36jq5Wxf9cwGqpSC2+y5xucvYq
iqC+CFMElPp+wo1phmzTRDAcaPl42lU14Gjc45mpcLaSSmgWb9jB/vulMf3V2jGPpqLPnYFbQE1t
a7XVT88Zkjd+32sHX623K0bqICbpgBHsvI86ojUasCp9I+j4taOv5gawBonbWa2zh7KT/NCROV2V
WoJQ89cP57XDr+aGSsMo2mBhAMbg9R+Mgb4NtDHvpJmHDcnLd7vNh7SuWXrskRvM814fNaT9VNEr
78TLX37Ws9nAHCNDTFi6YW2Qv7WdaBND2WgYSrvT7s9qOjDTSQNBByShrCbPveuSLpYfCim1N+bO
1+7/avR3Qlf6MDoimCuj2EPkW7BoSda1b9ygl7un/z32KG+8vEFojO1cQSMPKk3MxWFAA9DTFpyQ
+kMQhIj369v02mlWQ5ygL5Ie2UYEUiIaPYMpWep76GgkJNYJMRenDTWxGsdN1TchwiQRsDyfH1Ee
xrdYi/zHk37EeuNMToeA8eoAT9ZGREmI0QmcsqeqeULjnI1v3KpXnvi61kQaRk0cVC2CNrenc62Y
9Vs/Muhp/vpHvHb49YBmv6Vzc9xAeQ0AACRI9id3ruo3PiavHX41orHaVJ7QXTfoc56AzKOC5rEG
PfG0q19O+2w8q8TCJzulIrA7akT7HHAFrVB9Qq1+2glW4znzYXn78JoC3yga8v8Mpxz2wMzm4e60
E6wGtEdCTGdooxtgs08+eKLr7oC6Uh359eGXx/hPpe3v8SxW45nMVqgZ6AcDHBZN+ICFs1EfrGb2
9Qupxb53T7iZ5Z7/+mSvPezVqEa5QVWdClBQW7ZMzuRsUaBY8gH008bz4jh//rhH0u5cabYeVpKo
thd8ay/AAdvtW9/m5Rv8H7fLW32bpyiN9IJU0KAJJ1QzhGV43l2hkQhwgQCsyMB7kTv5MS+E9VmV
0VC+cedeWfNQf335y2Ajhl4F/j3A/0t4S6x1ocfKPvNZ1gnJhp0UbIlfYZvEbl0ciAjCL+Hag1W9
63XMGife4NVsMGGVgASphUHhaQrUOfgM8M/WGy/jqrf099u4NF+fPz+nl2PSmODmyVVuq/1shL3c
O+E852c19faJom5R/aw1eyjO7FmUzs2IE7i8puQv0o8iow/3xqW88qp6q4lDYPWpK8JpAjJwOmvr
zv4PdOpDc9qk7a2mjZxYVQM/rBe0Wj0EkTSodGA0ir6fNNAWRfbz+6iM1hVQhu0gqkfxCUIh1mFd
K06bs73VnAEltExhCfqBk7OT2SocZ5h/EjQ0b7xlr42y1TwBQ3JyCKwm0mUaQvNcYMjTv8LKY8Th
YwLNUyYKiJo5uzWs1GLuzNMey9rhb5HmzkvUuoErwkItiTR4Gidlayd+Lv7VNLDnrFFu6+1V4xjg
daCdzm6l7U567O5qksDtpZcpmOWgU5EM5tKjTt3W6Rtz0CtDwl2NfTgOqOP5NAS0sKl2SSMlr7sy
T3up3NXQZ9dTEdVa4Q5h37ghjfEJC+Bbq9bXLn3578+WAVDMS3vMoxnI+CSv1QR6Zk++jpGe+N6s
hnOcKsTK7TSjGScq0iR6DDu2sIPTHutqNFvAX2uJUjCQoQkwHjHBhiJwcuK1r0azKOGM9h6PVZNm
jP6a7jxIUPu0eXTdb011rdWHsJuDxkjyQ+eX0Zam5Xz49Z1ZXo7/+ByT1/DiuZahE88zBsFg0Jwf
bDuz/mDDVi4DCW/otF/grD75Vu/1ZZqFNKEYuA++rNI9yb7ZadvxdTdVgiqwh9kdgsp23HNBMtAu
RXJ44rWvhqwhizwUc6qCqMvtS6gX3nU95ide+mrE8qEOs8ywJLZmciq3rWN2Wy9GFnrabOasBq0T
Rl2mzZR5CKcDOkoa7RXRZflpg8pZDVnqo1pPrLw8tCoaunfWoIv81iG/LT7x3psv300wa8QSLY3x
MVIzdEVIav5UvvHivzKhOatB62Aex/cX9vsmj42N1SmisHxfnXjpq++vhRDbDMlr4M5rn1qT9V3p
j+Fpj3WtAMvqudW0zv3r0kk2J6W+xyr46xnhlRtjr0crURvYkA0g18jBN+Zy9O7kG7MoAJ9/RzK9
r8O84+hjuvDqYaJjJCDq/bRrX41WiEui0k2do9vmjyax80OURCdWttaiwmwscpFEHNyfVRHkng8R
JnPH09YGxyCcZx/YUVpeiM6rh2dPOiGCDBOTAk79027MaqwWxDfCxtYVkVs0V3EH/VDpbJx4182X
z7SbW1lX8aD2RRbbG1Bln7QeDs1pV74ap3pI85hsaLn3Gr3cdWPyBcZBd+LBV8O06RaIXqLUPnVB
2MJSzyHDm95pR7dW31YQDsRlaT6X7ivjuqM9chd60e8ppf7e6S3YuOcjaVS2WaI6URB5sdpucIHg
HdekRuDtSXfeWg1Vsxn9QhGSEUx2Ac4d0YxD2rkpv512+NVYNRKsftVY8GUNu/zCTztj12XpdNpi
2Fp9WlUb1lY0OSqQvvXZSM37zrbuT7vw1Vd17Ka0mCZNBnhdb5geP00mBrvTjr0apz5IDs8oPRmk
A15LFTuPVUbG3GkHN1++MWXWaa0vlAq0BHtHnnpXntnoJ175apzSvh3qbkRlVObj92QynkyneAMf
98oXyVqNUpHgh+V7PQUctkPyYnaxi3DNik6betc6pj5y1MLhkMESifbRlswDwBtm47SVxtrIoAAl
6Dn6k6Co2pkYWO9rDIzjtNuObP7FLBCKpPEQE6rAmQgiITCXS8/e6ry+cuPX+m+o7zbsjUIGuKb9
a9FFxnWuhfXTSa/jWv5sSlO2EFl4HeMwxso9fPREcuIjXY3RGRJ9GsaZClqntzaGGD/ljbg77bpX
Y9QebDKXLY6tpWRSqenasbs3hNKv3fDVCK2GMIwAOEpkwuS3aWl4lcz6ifUBczVCDbym3qyZ2h7X
xm0xeZ9wNeWnTS1HVOWz1YsWs05vK+4JKQVkfIA6K+LTZvIl7/D5d87GZ2eNFPDRfvVnLUE2tvNb
WuO/v6DG6gtaT44Eq8jezi2iK1HBcmnD09qsxmpYJrnER6246CXeoFckM3w46eU7Ai6f3WhQPy2R
rDxEO86+tqN/L2b3tHnqKPd8dmjV9Nk4Da4Mpi41Hsl5IWdNWd3utAtfjUiLVNUS7qsMOg0pgVlm
Z3hKPp527NWIzPKkczxD1/ZOwupW090vtm+d+GEzVmOSFxvAhc4nOUYEB/3H1nZEVvanDZxjHf/Z
TRdd70nb6bU9Orq22gmq2Kfdk9VHkySTxm7iSQYKi8NmsLp6YzTu40kH11djEmZdNE1l2JERWZ8N
Ob39xkrfksm/Mgnqq2HZKqVnWs7BkTPeWar+Bi68Pe2u/EvXZTuT3sAG2reFdedw7FHB3z7tpqwX
tFB8LGs0KBubln6lRJReAA1wTxs/awF73Nmw9ABy7BuH5JZZT9/nbnzaAktfjU2UyfaQ+Yx80h5l
ihkf+OzOZAWUnDa1LDmzz+fweihsaACMIRLFv2hD/0Tz4f1pd301PHvL0lvX4r4oFTm7ZkkKsMDs
nraOWNOq27j3qEePXPg43qlKv4DlfOIIXQBCz29KClKX4GWrC0RmXecIDvcYLs2T7jiEoJcHh5WD
NlL1EkJYfm9rxJm18UmLFPSZLw/dOlo5RVbRBRhrTELISEEgt/TnKY/T8FcfzomOQicK2aFmcD9F
3Qh/wHl32qFX43NswXIJYn6CySBfLq+85lAW6WkyjH9ZiSpnKP0erVBAC2nelXN141mwEE679NUA
Vf+LszNblhNX0+gTESEECLgFMsnc8/b2fEOUXWUBQiAESKCn7y9PdHccU+Xjbm5rwFiJ5u9fS9FJ
1L7V5YCsDcrDF+3de4Zs7449ftc9LXToZITJoqRm+3PCCm6dkm/HHr3rnjMmnhoJ7akUjL9blboS
KQ9+h7v1LEz0grUdvOYORoeTsZwWXtd/P/beu87ZuBACxFVMEPGqHLbSJ5n8btl5O4L4+5WLv49M
gVkCLhRKYMpamghc0Zi1jyNTa2ZbilqWQ++/T05Fol97MUS67Jrga1eHnzwl3h979K6Lrkg8diyu
NPq/mS5mAqcDkqFjV3WgmP08unBaR1B9ULx46H+SBkT20FMfj7357lAIWkc4Q0g9lRFtQnsCyXsL
AdnuanFokvaTXT8Na86TJYH6FMU/r+CKv2/GY3txP9n1UUAOR2yY8ehqS1/BNXmugKo91iy7Ptol
WyUhVNRlUEkQcRMKgAi3zaGkr7/PR9HYkMjAwFBWxG2g0IxlEB5Mp/nJrptK2JaAwa112RsFIJaJ
z6Plx06HAdr7+VOcdQjyWYomx/B4bzZ630XrsT60T0HdFPJLO3JdAjwEUZDb7lOwabNDv+c+6ZTi
KyErFbr0B/MS+OODJvPB9971Tg3AWAX+0VhOLPnU+Pq1E+OhTZy/Ty5VaygFB1ekZGgZ6LC5zUaA
W4+Nh/s00hy0IyoV0xH3NoDuaCpeFy89tAT191EkQrDP6iMylrwB0juzOKg4QYHLDjbMrnu2LQig
pt3Qb0Deu1X5sXcdJOQHf9H9LNpGrELWbixdqikc4OETZtJjt+d+vOuei9cnQ7QO+Fyg/0WhHWwl
AlS4JDXi0BkO1rQ/91FkgUkKKxLanteoF+txeFZWVTgeu0f4W43yJmDG0rJSJcp3xZgbq+SPJY1B
1TrUV/eBI19SEgJ7pUoo8qZCctZmaKHofOzpu+4ax+uaEAPl49IxmhOGEHuA3e/Bd99Np9Ac+ziF
71U5hTDpgSFNxR9iW+HwO/b2u9l0bTQDmBFtM4AkBX2u/LB2/rE5j+2nUwAvAX9a0O59oi7bRKYz
POj15dib77qsCUywKaC+yraK3CcyVPwSxokSBxtm12cDjJMR3fCzgiQHaVO8JCDRR4Dc/f8K1//n
ZPRvwFdcxgkQu8C6HILJXrVOPtxM3of21P4+chQLSZEx1qoEWeGt4dMr6Jxvh9p9nzTiIH0GXcfH
Mgajux8gZQUB+nfZ2ttn9w/r9n3QCMyuGB4AqcoA0JuvMS4VLosA7P3Yq++66ky8dXNBBHELoyhO
R/QlAx7/d1CdX737rqsCX4Y7egAvy8gAah/56k70v0sx/Ws0/6eG2fXTsVkRr0sADzVM8CrDbXGL
wSaGlzfnEgzFi1QQTy1y6iAfDWAOn+t6jN6jxC0eX8CjmfRbCpLeReBecri0og9ZFkP/AVv3CtYu
uDBhO+oPdqQe6oW3EcyqAQQ3gB6xsKQF6Go1bPQKFsOi83FKBkIjndfrMnpJWwJ2WYfXagCzEppy
nCZ89pDs3c4+7MZQHEOGs4Dr2MzuzMcUiEvSUTDtJKWrKyZQZfuvK0BM1cscMq/9NgGSN5aJo6lB
eTj+voWaXXRqiYmSHNwY6P/YFvPlwv2Bpw8sgbUgJ2DaQ8qaooqcMg1dzaShUhiAfT9D7mHCwmgI
aE4mtiGOsLvahDkAh7BFEJOmW45C/yDO5NBo/75xANJdAiik1KNDawNxeoPjOufJJ90bEhYhMcZl
baUr99b57RAfW4Xs015yBSZPLMFQsqgecOrjQd4R/E5p9qvPczdeQkSwYSHZqbJm8q8qFG/guB18
791YaXATs3Ygh5bRUpVT2t1VkX9wINutbiKDZIqPE6QS5Y2gDHupyFJgB48N8vuUlyY8YAKXdiWn
bQvn0PiDtf/NtgMenf8FPXWH0pL+9/XH/j7j1aK81fQxGUqQDNQTqsGaC/Q48thQts941ay5gTzY
VHItwocQ61ck/5f5y6GBMtwNlEBIGmMUDFcCDqWPOhkdDvP7ZD7Y7LuREpSRGWUi6VCmOFQGaqR9
qB0/Vmnm70NeBF04ChMIybdBVfC+ExhU1pE0B3c54W5V4/eNf4O/qJJxGa0n2K8Xl8VeJMbiWOPv
OuosYa/26nkocVH1w8KcHAHTfWyLFu56qlqsNuMWD2VNUuTI5ikG1ztIW/rj2LvvuquJoLkGAFaV
3Zi6BJyYMcAde0LpsSyGv897WdV3PjTfWCAQP8yW2LanpmkOLhD2eS8V26p1HFM47mh0jkQZy5Vn
SXmocfZhL0tQKh01/YCq2q67Y4GJ5oyNmh3L9/vBrtdOMHsjyDRgGO6X+K4G4vcr9rTbsaPgfdor
XuXo5IT1Ko6y1msVVksZkzk+9tEHu/UNDaAIam6zU9tInk925NkyS3lswAn2fVb76wIuzVB6Wx/8
VSNtDgb1Io8lP/1g12NB6uzbuhXA1rPYeFeRAp5LKmuj39wd/qKuDmS/n3fgqG2tgH9L+tJ1fqDf
w1BghryKeyia7TTAjjfJJ89LgTPCKk6kOQda5wZ8jqLf4QV/sXrY58NQFMzI0mL9abexTnJPtgBQ
yLpX3flQ59gHxBgJHPYst5GpAvTnXjYcdWfbCLz0saFvHxFzZNEor6V9GQR+Ax6RbW2YtSIE5urY
32B3Zs8m8Hx6wOXLbaGILbvlE9L73489e9e1QVze5nRxfal0P+UrD364OTr64rvpmI/OnyYRyxJr
2zOMQ3eUTseOAOiuW0sPXCYLgkgJscKUCy/EVYN17441yq5Xz3WnuW9ND5M7aN5LDUq3jJqDUyXd
dWobN0MP8RYwTxogaNna4Lv2MN0ce/ddj57asB/C3pfgRPGn2Lj7buS/Ybn8oqvuc2J8xT0j09Al
TSut7/xOJyB9DfbYJLaPilnBmsSIQJYQisG52AK7eQfFEXz1hxpmHxgL03UAIIrIMo76Nh/T5CJC
fzvWRfeRMeCuOdwqTV+mYW0fJi3DPJ5b8/qfX/3WX/5hj77PjaVWbAbYfRwvuHDEkp9MPD11xB+G
E8Ourj+2xtpnyMCXrxIW8KEk4NerrI5gAUHXgrmr+M9/j198QP7fOm0zjSZt8G1G9G2ZwWz3q2Of
/Q1p9e95DJAs5oRovDtO16Ki0TjKd4vfH/x5d10WVDqQ6JAKPPmxrt6ZzVNvfR0dq2by9zGyrun9
hdCpu43ByauCW7Kcmyg52Oi7lTOUzpJUsu9wGY5TiWFMXr2QN8caZp8lW7a5B3636ZAQAMIJzmE1
fnFdOvz/uLX/e5a5j5MBSFNVatZd6XT8DWdHjzKuPx36GPdpstAQ3FajQhBFqwOgeSMogn/ZYDyG
3oAk7+cPssH2rYfQBc2ukurrMk7JJfQmc2xRsw+UDbRdYLDEy1ccwu0IvM0MSJWDM9Q+UpYyF0OV
ifM3387+VvQN8gggXPatOXb4so+UJcZWCivbrvRrthUJJ+RlQD3fu2O/7K63bqzBCZcdvYL7HGzG
FhzVJ0pVtPzm7f+1M/mH8XgfLGNAA6+MATLpsSWSz6MPJcqlEWbUZ2zEFnqGZYpNxRh16/AAY3Ti
HlTcjvIL9YPwvDDqrnHobVGWumoBXWHzhHiWPQycUJOMW5M7Xlfu21DdzBe9wpwLami7fofyMrw3
Ck7tranNOagWi0eAgQFDkGxC9772Ud/yKm6civd9k6ipwIYtdPi32uY1QfLzqVVwDRb4r6fmMbj5
aI8tJPeBOOQaR3orSD7xym+fTCrSB9pQfmyCJftI3OAJ2ISIESVdyV+Mjq+pz1+OfC5kH4nDXhMe
cGZFGTjkbDsaXuEF+R1I49bd//6pkH0kblk8yd20inJUYHVc9eQ6W8A6V+vCYofAr7AqdPWh0zWy
txncjKAsBOi19JTHTqGw3dkp+MaPtdNtdfJvaWcYOBfsEQNRQsRVF14Fs2VLf9dO/7zEAbb/54cD
5AzDn15EybqleUOqOnwG1nf9A3Zu7zcnm7/6I3ZLBFKlMYRsozhNayBYAQQqmLGZ0ThsvzYWFW2/
2VT/6iffDT+IJ/DFQIQIAQAcZOclWuFua73u1EiXAAFrDl47Qb3xc6PxGmcnle7QaD31EHRjnzAQ
HZvAIDr4+eEegCM4COhF6eM6bg7seQ783wzQv/gl9iG6OECW06EGt4CUOJ6vaTdF5yFJce/PuOnI
oXQB+VuKDs9mDSwYwHQAJIhad/45HeNjpa3wIvzcPNMGznIDP2MZx9F8RuY6yaraP7ZZIfsgnWlw
FAmUdV02YRKelYG1MUmbQ/s4kuw6Mrk52yEWrgoYv+9IFUBBxQ62+a4bb1D4TsOMRzsXnoCiPsuG
Htofgjj7c4NvoK41UwqfgGjofRx59yM7dooHXO3Pj0askMT4Vir4t+x4107TXHpR8HZo2NxH6ADv
rs0WePjYfT6dlNLhzewXHloIkn2GjsDtXUXEa8q4mdQ9Uq+fRr4dg8OSfYaOsxi2Rro0ZbfR7ryk
c38hY3csikr2MTpvW3GfInVTNm07FnAAPnixnk6HWn0fo1tbKLWnYIAsW4bNeqbUflBaiGOHiiS+
jf3/PhcOKfTwYZ8WsEE/iW4oWz0cm8T3UbqtXlcuORZS3bw0EFqABe+66Dcj760f/sNyZJ+kM0jn
O1T4oRNNZsiQGoMnEkThY22+66EOkJ7JzKpB1ZLc8p6rYcwq3afHAmlkj/VKJeSS0KqmKLQaHM2S
rtL3wyqaY3WQZA/2Wlhf9THEKIW0Dne2r0gB/KZl/nXC8U/tvptMQ6gsAafidelvXmDuSSMjFBhx
gEPfg5Q0gPieugAuXSOjE8Ppms3HWUQGOE7FtvO4pGSERN7n9A8ZR9SUVRI08aH7F7JP4a3e6IO7
Md+2S3rm1wYSoOVUT2LqD51AkD31q2+amSV+HRerrhkGqK1d+ryGXCT4fujD2+fw9AyjganUclqG
Wp1kEtpCpeGhk2awOH/u6liyRYEK5HLyb9wvG42o1A7jQ/lqaM9+fjgUuOFUQRB7MgvYzd0UjtnQ
0WMZP7KX/YX1gmr4pV9OtPVVHggoPHEi8e1Yo+96+yAS8PqDaj4ZWsss8SACGNeQHJvXGP25YTiy
piT0oJcZkKzJBqH5UxcH88dj775bOIdWqcBn43zyUtx6hMLxU7NFBxtm19cbDSsGLmLnExiV9AU6
a/GNERcfWwbtA3guqu04L2Y69T3r4HSH69zedM6HGmafwevSOXBBEk2nJl71Oaog7MbJ57E7dpBO
f/5RA0sD14l5OgVW1khcze9RXr0efPVdP13sCGRWvE2nLfZdJoiAJVwcXKvsfXaRWJgXjGh1J4Fr
sfP2g+j6WC0hzIo/N4sHiTm8yMFy4qieKVJbQ6lMUcp57Cfd9VOHMoiqMVhYxYp+m2TwJmvox489
m/785rXEkfKgwuXUEE1gGKHVqaoQo/vPT//FNjHa9dLOFyMVQ5CcWQUx2ku9SPhYN0Y7fQ61wiz4
n/+YX6yJol1/rUxQhT7cy6eIJl5hKCxP/bocS4KRfRJM1VU8zwxP57xvigQxsDwdtj8Pvfo+CiZa
DAfIM+qTWtWWN3Jsi0lWxya+fRIsVSGBuD3SJyMg2JF1QjMAjN2xmW+fBNtkwJjTVp/m2nVnfxIf
YPuOjv2ke9qXq2XoBpz1nFRSx7ns1jZHJPVY7B/yx5+/+j7e4jlOKnXypKfz1qk+C9R2jNwEG8rP
T6/CsNN+y9Spmcc6d5Hs8gSY/OLYF7PrsYu/4chZ8+Tctr1774haP7ak/x23/hddaZ8CqwJr/QVh
ZYiffdSj3BYcCmqyY6NNuOuoEBbjuHpL03Po4ejceN+Hrn9/qFn26S/hU7+CPyM+g/NVdZlxSCfO
9TodyrFCIvfzb+p3QzA4otNzpCSkYLZdWf3A/K5PjvXVfQJMTcmCVbxKz+nkZ21K7yCcPrYS24e/
AOIa543i0TLE9HfLQ/THAolwX/7cLJBBNFUdj+nZ3dBHwvphHtaJPfa57JNfsEbVs9uGsACF69Jr
9ULYMZog2ce+SIRQUSBlWDDEH9reewj75jd3/b/oQn+LfAEjVOugDwvKFumXoepQd11buXw49qXv
JtVe+WPbLUN8Dgd/BUI9nMK7W6ne73iCt7XcP+x093muxhMqTOD/PEvlTZe5MkY+TTHh/IQ61bi6
culs/Ti76v+wuf7XiuAf/tB9xiveaAUN39hh27rafs19ePioOgmBXted62oVMKkNErqarA9GzO1r
u+k+vg6dYrU8Y2PdCgnXojDbFZJBr/ojCCxidz1BpFVkQbs5azMsctT4ACNdoh7NVFmfXVd4OUeR
addxr8lIAH0ez/QcKyyEBoafLotSCAD/ULqWi5+FIm7kFZo44J6LDRv6mN/UfFbnAhr09Q0IOQsb
XiSg+AHme2vWqc/8FI75MEs3oOHFxVeCAX0vcWY5ywx1Bd2CF5ziof+gqMRGpo3b5IdUEv9YL2No
Coa4b5AtaCGRw0dPm9JtywrrkiDB1P8x4NA2XrJV+8S3GbTcvP7SN6FIv0u+QPSDQk43aJmB9tVu
n28hvYtycluzHtCoKbe2mXxRxCicrE4OVzb05NFqnfIqwZeW5obZLZIFNS4i935iWHpuosVJ1IWN
w3aBJaDPYwbf42NLliYpSBPYIK9jNmIVlsikSCQAuBBLcjb2yG+2Q82LOcV+P85xQrLyAW829jrO
YFGNUTdimrIKYywbMZYwudzh1xpqGAYTrOyy1Pc6CWVkT7+Os2SFhekx/r40bgvOSg+ReHKaJuxj
PcJB8BTMVRA8uKpOFl50DjUqsODZxQcRwbF46R5RoZHg91JNo/BynLiUL2cCqjFWY5IMTlzgol3t
tzGRDTSQg8Fh8BX+zCR9768xYIR514cwifHEu2Egu6XrrYcqFofQFgg68WKW04bfchiuNMJBGr0y
0Sc19MAiPTNR9zn0eVZqnKZsCBfcVpZmuifLJE5WY4x6YgNf2vfrSnkPEwTvB3o1kQvCfOB1SEGJ
rbeuwL6mTr4kc9AP9+nqsPGrI7KsGpbOGYf5WZrAp40V1DwHQZDDAhe0r75INDsDsCLW+55aH6fa
ZAZbzeGaeTYctVtkm9iMJCcDZI10yzfaeaiZ0SYO1VscST8p6mqK2m/Y+8CKmCEyNZhiaqNhehIL
4ew94lmjPLdbjDKhdCBDdOciCD8ffBiM3Z9N3w0LKma0N4RPIzptfepVvdGrkn47fqo9mRCK4U1w
FmWxDFP1ROZZ+N/CtqqSLat4KnlprTHRHdFNOHxuLduiHMx7gmp0bgM/Bdo5Yt33arZc8EyMIvkG
2fqoPqG63NU5bpcwd6HOY9gekeqbEvzPgxd+H1pt3FVStW3vhSO+n6saPel7G+Izv3BB3dOcEn4m
dExaqECXmJ1I0qj63Sjq1b1YFHhQDzfR4AYkxY1EzK6Tnfv+h8DNTX3fsjHYymGA7LEc4SjS98uY
xjRvwyCkXxJGw/RP34rqCSXk3h2ukdx3lLbIrLURLzgAQR78wS6xd3BIGHcBPCj43KVNmBaqQ6Xj
a7zVXf/k86rxr3aABvXkjXW7XtJNE1bGbBXkE2GVqN7VY8pVrrbZAxOxJemEIhrJJnNn3BTpx4m4
GaZGxVT3AeKOanheojSuz6QWQ1zMa2swdtoo0fUZ+WlfP46pYd87MAH6vMKRoX2uV6IxlNTwYp5Y
NMyaFwS3VeZetAAcnyu+KJTXeLHh7+tkSsOrVEqxbK48zb7BGNmqHG5JMbdZ0vsVgegoDNbr1Mlp
LmZLiVfMU0/9rO+cVV+COcUbFBHhPnCGK96i8fiks3b1pv7U35A8GYB2TjyNFoVpp0hp+5WSzTLo
1XgPLidUEOwRyyX+V4UuHOdtV1OZM2mj4dM2wsMLwJGUQJ5lgXCuudoZVbLvN/jpdJXVI8SbGO+d
ssOQtTOmaZvhxNtM36E6nfk7U7v0Hh4OjVlBAFmTvuvwqNuvqeZFn6KU4brz1FsqowwFoH1Udqmf
ipMxPOi2DBLaxN3bdeI4uljhskovBEZNckY5G8yxE1RrXuZ003hvLBKaFnXIFq+YiPHTIt6caz9q
4oL2YmZn03KRg1cVo6Ww8gYw5rwQf2qbNxwf0U1kTdfN6RnoeD7fpQLbmKcN52LJORQNJr25qqIR
Ye+wXh8kJ63IB6f9OQ+Vjj0UL+ipggCU4DPy30HyChHp0ofz/NKsuBa4DLg3bp8G4O6aMTNbCIsO
4OLZaHXqX1HaMc3P0TR6/R+0WZPugXXBhA+tr2VX/xl0icPnAD8rTnMGnjTmjL/Z2p4iSI+nD0yY
urqbeNMGV1TSsu5x0RSWrxPGpI4VkDMF1V8OvGSAzae6jS7T0HCOgDPKsPChJIAp3dXtvKmLamWA
4DBFkJicJgX1YWbmradvvZcmd/Aqpx8TKnDgC0x6VL0P/brzfiBq/3YLvV6AUqHbed50/Ib45/pj
mEZiC9/DBJibthc/FIprPkqUYUQXhuHZz6DNFdvFt/0noWEIBw65eYddDRhJjngQEnbayThPV4pP
XxIIG56MWk2uJizWXgTFteGZzx4tbNsUFFTPVxb3xj52jm5h0TTtFL3JdEy8cz14Kq/XgWawSRB8
BtJ2OYGNdfqqW4ptWdICpJLP2As+tjPqPl/qEDTFAjGn6t7iHzw63vGiwdoJZwtUBGvRhnr7LLTm
cy5R2rY9AAkY/FFrvWZhyx5rKcjVTJMXlKizVcF1RALrksZJ+OZ8CRhMnaLXvyc++mKWUs/ge+ii
nFLM+yRtm77AqDONT85bkpNJUkiYSfWgWk9+ALPXPMcLhvgi6mRQNOPw3ZF6zDZZNV/hVmkfQruB
dm4nXIlcBNNbiBXHvA5bQXQUzJ9Gn6N8FAstFwFfOIM4CFafwHeQDdYL31O4YmgBo7Xff09MgPHe
Q+3evWonRNZbhIb5fRrMq/mBfM3cZCluWV1BPGqi+ySe3fpn3Et75mZGdDmrAeh/TsaZ1fm4erV6
rTsMhl+DQVaZnjwV1LkU2wKiSsXDboAnOVb8zlF/1gUyR/NS2onJRyuxGPzRz/ELdM3SL/rW5xJN
VaOkvku9sXqhSlXrGcHIvn+HzNrcvgGewB5q0lSmlOO2bU8x6A2q0Csu5q8hUDkmkwu1FJ7mcaw/
L73m5GtTB+a5Dej4orR2dWaBYJ8MLiHcyr4PfjP6bzOEjN7nAFdh3qeQYSQFtmmeI1TRhh2Ltjxu
tKE5VzDQ3tWN0/k4LjHOu9myVHnsInNO5qVtS2xOnHq0yMS8pJhsY50ZKxG14tETTWWfbzGMibpC
LA/j95J57VIhflwvOdUuPq0sba6bbPLK9l8k9GVZvDb2apGja4f+E9J4W74FQ5jTOhQMcBMLXYIe
4Aq3EQq6krYigLQtW8G7UGFlPyl4B03qPzT97G1FrWtyiSzyt1uFS9GwZ/PJR91v3nV6zJogAjhC
s/4DVr1fmYieFx9iBn9GFw23WxJb0hXrT/aZN+mjCdJ8GH30DN8nZS0608P73OL2yCPhmy/teMXJ
u9CZ33ZBKUKV5gtKXF8miJnvvDbudU748IR9xmxK2sURM/jNiByfVD3WKF/3gYI9q7TthsdAKgs3
+wrCwn3KeFC0wziv58hvQvPs90QD6IyL+/R9mPS2PpsO6qWXkdbBZ0i5wdqcwgpnS0njzexp66Gy
PhPdWvqMC82gfzfNzD1HYdf5peqGwVuz6XZ80YcYcVFxgQxkUhpfYW/iep7eVxgy1QovfchfNiSr
vHxl6L3vJmdHFNx3gU9tDkxmJfI49Rv1LCacYaLxeDeegg11290ZJZD+KamCvi80qajK/abu/Mdw
UTdTMJtui+sE0d2a52liIlrIZST+goegZryXc3xqkw5orgxu7DZ9r1BBGXzkExsedL9gWZ/XvPVy
vwV6EJ9uspostnCif6IL2BoXzqzCojJeCfaCfMZNLjgB2sKxFITefG3wMuR1GdAxcxqxsRAbxOCl
WDGffImItuZMY9H5cOBowPX8sAmSYou7+ntqIp5Nge/OS7Ksn/u+qulNql6109OCtB5GPI0lfXMX
NMri7r/anuG4xxbQaRfcT0kiyCmBOWnF8g1L3UK7MIg+2s54/CpYH83vl67yzbteL36Ou7mRft26
ypo8WhuvUKL+kK7Lkhnl/bUJVHENuOnJ9NrWl3pWALuEqOvHYi/InZtTlcXYkI+I/Yq3WRN6oYLa
ch2W9GRlHNyLIE0/dVhQ5evWfuMAWT/7ONJ6qX3KODQF81tkzd0wYGa4Syzf/vRV638c+yipL7Sp
UV7g2smlj6NH9Qux4A8Dfx89ghy6ZAnbQFFZiCuxbBk/chw56RfjKQTM5zXOFw+Ri8qLPiZJP2Xb
kDziGhKMATh3A51NhN9jiDPXTSf0A0Z3fhK0ZSKTcp2RvYHshEbWy7mFAaIQ6Dpon8VizKiaS7PE
/IQPA8Iwxrc7x5I/k4TPryENwztGBD64oNN5Q9hrF2n5wXfd+pww1b5yoiYEqZZOCFjcSZPaKePY
v23nDfLF7cIM5R+Zv6q7ud2StGj7keXSLW4997qN7jYEcsMP1kviN97ZAKIBOvexd6lkbGyXVegr
CcAPW03+bOZqmz9EEWNbZhq5Jggn+8ZuRXMjXFy7bXUAASXa3xRc0eM44Stbm2BoC86M790ZPwRf
AIXSltzp2q/Sp8lbp/lsQK4gHx3rKMvTLTTz/RKqiH/FXkyOkGZQj15Uo5rwoV1NB30x7w2GVl/p
5GOwdIo8j8ESqBPAI1sPyMbE6uvgmbT74qFnQsIWbU3UFDaxw5JtODivTum8xE2uO6y6bVYFXhB0
2RZtS/N9TaJgfDDrYNw3aNYsFvj1nESYvTt05EhlLUrg2hO4UBUtddI17evq4zTrNPRhIM9zjIGv
wB6dx9fxFig9jbGkwTPKxNroHonwwC/8dI3Sq49CwPVHg1lUPi/TnCiSbyk39d00TgFhGRA5CdZ/
rqXd9orDnpjiXAchZHc/Td2EkajuY6yhlETXfxM4frFfRCTSazjg0jeYpI2/+FMgvK8SkQEc/KxD
BIcorlXqHF8HVv5ZtRgBA4xe1sJIrpNPDJSK+WNia5J8nqYxpW0RxaOHxUrVR555Y9a1K888SuMA
q5xKyzytgo4+TS5Ztx9h1abdn7pBfeYpaSHifLd19ZoCoREN+gXW8kisp96AV1ymjUeHF4b+iTGY
BPq2QIAeKcbxd92jUP/SBqS2l0DUgsgidHrVQ9YxxjjEBgN21Ni+tGO+YZGKhTXWPbN9bWcsEW2Z
Ci70x27yBnMeWm9Or9OULhF+MZdaXYy0W81XkUaormO1SKevsxWjOStOpJenYgGJY+QVy0dEO+aH
rW1Djp8kblDeOuHeKNfKjNhhjQyApI+LC9MEJf9j9TBwOpa2WpN3Y0C3ecrmyDn1vHVdl2nYbjOU
OfIlgDEvaYfzZhMsXxLsWOylJSs7UeZCL6vTJc6m2WIRnc3LbKfX2Ldx/cPA2JOcnCCkLpgF02vI
+AR1ysUxGX3b4H9s2iwYvLS6g2U8ZGE+da71sMPaiFeuDp9xGdPIj+9mTC/tH6lr6mLrQT95Huik
T403ugVRAa/yrtixBXNOcDyOoTFBb8lBDQs+BGZGrNLYmqtrWt/mKDTZ7P8XZ2fW3Lax7fuvcirv
2KcxNNCoOtkPAEiJmm3J8vCCkm0ZM9CYh09/f3Ry74lox7o7lVRStmyCIBvda/2nRWhx02QhB6Gu
HiXMlNjnaVoPkTZkNu+mBX8OWIaBbXTzUjO7UfkswIGytbjB3jAeyjhz62CU8XjRCPC7a99KButA
0V1+UnnazDd1MfcXQ+vVZRqpdV1CKdk9QBiT+BNpLnQkScWWmuVdcT0MwschQbzOfCg9lYZ6Wxm3
g6lJnGdeZ5fX7WD35XUXj/3lqHWTP1ndoopdo4ruASzF3lWGTSnG+3HVYd08pwvLxZkfJRk7z53l
ChGkpMpkrGSqnaCcvWpvM0x9DFsa1iZU8PUTEx/VAmnB5tlTk3ZLWI4AISHZUf4SYuRak8BMWcHt
WlhlqNF/oTwnNse6bvx6ADUcjM2vLrx5kumHZZ7a7WpzOPHekV7TWFeVm41ZHw72pLPLRqEOIxlw
WSLh5uxx8eTcWkzmjKbGW3LiEGImUNdUFt4bM7XBZOKeZj9wmeh4seWxsaCabcstKmDSKRXiAW/c
l7hm4szBKsARg5jICfXcDGBrnGd0L0ycXARCim1gj7s2lN8M93BuVnc1k2ZA8TszCfXGGQmZCpXq
9HxbQYl+djba2091Iof0fdokWOaKQesSNWDlPFSWT4vDEGI6gYJJKQBBTIRkA5z0+zQD+gBo7vdF
P65mwEaxxFmwAUjLqPDcNC0v19kDPQlwmZmful7XdtiAr0y3q062+Y3QreF9mOO2Hm/HKfOzC5X6
9DW7aoyL7DAl6WKmbLqW/FbMFLafijWZq2m3+Zqs7KJpt3fQBxUSuAmcqVqChXO+O1/yfubxttpH
y07tPUyPeUnEAqeJkgSdB/Xsjt47noe53PnpkNK5KLNermY11sXHuQKSCWhkR+faNCy3fta57xdR
0cSd9WBYWzXdrELl003cMOftjQJXtb6jSeON7m27/ibr3vfOFzMpReg4xGVfcZolnNjJIq05il1v
UTpkUhbi33AzkcDcT2QbiQuXnCZxKYnNKS+omBbN4D6x1Ne+BmUNXG3PpJ3rtHsW0s7SG2uLa1RF
sSjqc2LnDesO16PnNiEznLYZ9qZe9Z7pi3O3R6emqxBORI6f67nqDcYbboM6GCU4yAdRVi1dhEv5
GJmdr3MaGIra6mYE/StC3BFDPwYkqZjWpXAtSekuB6M+N5gFm36udeEv3JUbD2dzkqk56qTWxa60
bdVGFvNkhiJou2pN91RTJW2BQ3ga0snyONyLWWdNlKeZv1zEA5LjEJdH4suIHAXRk4oeV7DREJlN
cuFOi72FYGLaOWefbODaW86xABTVLALsnlsetVU9lntnGc322ctkURrUSaYz2EyrJYLkmy6qEjdW
Ab819OFUcSY6oVF2/plraWtdDgVZsOpx7JjDcnVcc4vmxjMnd8LcXOzmVnpZubw3uBufo4GOrxn3
xyxqivxJbZNzMx77k8vYaIqFgwa1K/FQa5wkt2tl9hRm3Uh+wgSxBNjkhTAlch4C0Vd+/SVb2bJR
5q1eJZ67YTLa/UhyJ8UhjzkAALNmmu6i95tR3co0nxKORZVvX4sULuFTns9NsXcSpzZohltt10xS
drvsjUNpw9Fg+Z4j95qtvX1OtSNnFQymT9by7DmjejAB1jKGt4DeD599wliLR22MjXHXJNA1byY/
b3vyBlZVWqE3taQSY3rTXXlIK1grFomj7X3nUeS5O6Ygju0l/r1EzuEGA9RUZKx1XuZFQrqDupw1
PNAVlYRyr4rRcfr7usyL7sJL7Lk5GCNj1T/ZQtCju/XiYslpKmMMSs+ajatGkC31xhj7MftgbEwV
DH2qgHq3jpXqbrJ+wKZSSeFND1uJIDFUooeiyeyyJiCmS4zhi3J7HT/YAEShVTOdIJ+2C2Nj+HYX
2aQSlodZJ/YaUGvkW2h6yzCer03t2+cdGPl8VhbuJh7NdJDyIivg8UItKuj7HW5g0dHg1cD0gPf9
Io1921nWGNpulRsBz9y1q/sjHlVLwi32gkzjpt1nhglb49YQNGtQMiBNBWu7aBl1qSed82EZ/e1c
O4shagLZrHn0g8JOmHRGB2bmV9Ls+v5R9mSiP3uJM1ZXAmTb25cyHf37eYZYicoEjA9vIXKyu6yu
S/cyTsq6uJ8VH8zlaqmivxAjA3FAK9CXM4983eRdPnpVcrHknV+8o6gFSgI2dNesBVZQFXizQ8Ja
JsKRh1kbIckd7qojWDxP+fsCMd8xgNj72LoY4M3Q94mvrHYVRE4/Hrxq7vhgBy/X3d3S8aHBeLIS
GEluef56b/OxY43yZVps7+A+QLcmnuS9v23elaTrMi4tIwZGDFxB9px1JOGUdSZy19VnRe618mor
G3zTprU2w8c5G33wu2Ik+GM/MGZ6TQNzBoiFobSQTAn8vhMRd13Vf6omR1l3DaEJvbU/BrWa9G+L
ZDS76jZ/ykO/muciWqvuOA9u6N0b2cVOfXDw4c7nba1HO0qmVddXVk/KTLDEhTAPzqalfWX0pmns
4RaHLCpV4lNc67bXwGN2ldlPi8f098t4S/LlLaiyMwCXp3G3fbVraSefddGI8iBsLIoHkc1re43b
vxseSqKk03dNLZ3lysS1vH5bW5nrq2waK2+3jVIBgPhw1AFE3QgnkvU9Ir12cK5HUfVzOKwM/Dx0
vIU8GjfLKkI07S5ct+McZbGT2vsokm/KiYm+78RcJP11N2xmfeExro6KANg7xqPgDysT3XvPyT+D
nBjAT1IZugcipAQL+5p1Xu0gkwrQBrbQYzMzHysR3+gmO1wNw+x4TFTbYXPQ8vjZ+ZpePQlAbv3b
3ptKg5iAzMu+jseT8as3ArbhAZfJoW18ihDBTlfe211nDWPoJMD3XTCWDkEMs818Jw88VES2JQ1U
MXbSxjdW6g3znv2TCMOprLPpecgXvVw1m1fJ91QBrrMEeZuPFyuA5PJeeZWebjmuE/u8p04JKjJq
2oAZPskS1TYAPYctvOMdVbHvXfQpBoEbqI0KnzpTCzb697agNZfMm3Tk8DSORqsC/EDWDKapC1CL
rk3fom4wk2iamKX8NkeQyIHIaAwiF/1Jxf6jp/EW6rAW0FDAXHHXNkOQYdNzgkZB/9shlHU3PtMt
J2BidKVieKIl2zIjcAcEEHkg2V6HLUjKBpNGQLa8npP9gquTmT714rjpR4zRINPBODN7pj2r6DWy
PJxbYr/nC7rhRZpRZ6coMP6Z0u00lsddnbpq6r7cCf9D7jy4/8x6L06HtsnSnpaeBn1nZ28VPU8m
/6H/5HRiW0PUoR9nnrfnlBL0q/4krns2y9fmyv9N2pM4HdpG120NyLmouw0egjZtsuGymo2GAMEe
aQuY2JSTqe/5rXW39KBEIbNwDRECzdJz/Fp/dJRj/0yqc9Q9/cU5lSwAbZnRefuGUaBllOEIuUZ5
14aUS9B2UG7qFZv+3yiRrBMhZdf2a+/YtrvHTd9698PaxGOkk8x1sF7TiQGDp0ZJUbis9SsW478R
b51G++SIq9jMLbl3FQMtBjJbdi2w1is39HevfiLd0ozD673Ul8guqs9FZz7OSsevaK3/7rVPtJVU
yW2lk1ju4bqo17v1kI2l/c9e/DTaZzDNoW5GV+6Bu3aoHsFYTfCNXy+ov3nnp7k+8QKRIf3M3SfC
6DlSp5i+m8P3n736cXH9ZblahbaR1vC50KkRbDv4jGjcmvtfv/jfrNDTXB+3g63RS85yST3f+trX
WTWHwl0thvIoq9KBHpEyn+MQkvofzbYTpxk/qUpmj8ATuWeWqHzvtF1/k5ugM7++oe8v85On+zTh
x8tX253WxNlXyk/Bufx6ncFx+ed5NQf30aHw5Xdqx6zds0znD/mWPZisNHke99mY0iok6Y7Rhl+X
yU61FQweFdEf7+6/XySn9v/+H379pdFrlyXpcPLLfz80Ff/+z/Hv/L8/8/Jv/Pvsubl5qp770z/0
4u/wun9eN3oanl78YkdZPKxvxuduffvcj+Xw/fXJdj3+yf/fH/7X8/dXeVj18++/fQHYHY6vRqxW
/dufPzp8/f03l63gv//68n/+7Pj+f/8teq6rp644/QvPT/3w+2+m/JcpUYb4LvOaJAEVLM75+fgT
9S8aZMv2HYfT3/Pdo4G+Zlho+vtv0vsX5BQ/Awe2fIf//fZffTN+/5HzL16O0FzHVfzHRAP+f9/Y
3R8r5I+v4ucZty+tH67vK5srcyXL8VyHWO6Xj19TU9zk2TaHc9NRvbV+FsUDkDtNQ/PKnu2/OJC+
X0phOOYqKLIAE7ilvz7pyFLijTFKS2jZRhpwOWufrX1xtXhTDfFNMuhM4M47+gt1prMpfWVTPwmT
+eP6ni1ty5XKV3zqL68/IsWLKcSHEO1lkt6ZVqp21qIypPr2VEMUwneBACfzeL3mZvecYGDzwjRN
zHvPnrwvxBrC2zt+50WwHjT+eQE9FGxmx6ysuDAqkz0sr+ozD17iWzu3Xh7VYERICYgWiDqEkSkk
XWPNbP9t/W2Jm60MKiv3AOO8wbxPBsjBsHPa+DMg0/Qe5Zz1TvQGiBKJWMMOrDF9RaRsfg9O+9+N
5M9PxZGu7cjjt3JqkFy1iGlj8yGcM1+k9BuO9VRPwCbBqiVYoJG7zntiv80nyBvLjjxlIhzSjRZJ
4G52+3XjPLaCPGULN9IycaM+S/SXHrrMw0OgqzgkDk55QZkkMj8rq9H+Yi6WNM8SWQwP8WDNaZTm
ZfmZOcNtuTcm1S3nipnpHxaS+yG73Hh9K9uqQ26r0gWymqjxMvJVN3zJx3V5IACxr3bo0db5xlzH
9IbysbUugNBSeZvGY17sReVV/UG0ElDGyJdqCypfu2O0uNbQ7YrZp5HvOofMmLTKoCn9oh6eRCkq
RE3uajaHfrQ893pTDWkXfW+rT5yvqjhvvHTWu3TqIIYJG/S8CEoO1KTexgGJl5MkdwBjpA7FrUqf
vM6z3HOrseRyNpMsQv/aeYyC7/t6a4FxY5sDqZfIh8SWOW2Y0qsXtGSZctBZbtINWhAraGAbpZwD
c0NeYIRSrLCvJlpr77KPY/KGY8ct32boLcSO/PbajKyRNR05TF7yzjNz8a0v3LArL9fYd0XoMZ4i
e1PEypuv4wT6Y78RbJTts3wyy33JqqjCQtRWeUCrW5ZRPBW9tRu05de3uZnTTDZVbg0RvsnSjkqe
nFtQ2K0Bm/FmHz9vX7tQAei5P0P1pNkedM9LQr6kFajNaKHhEbsReOMVPiiOqCsgSb9gkuvOGct5
jztyyfZiZVRH9JdN+s+98K/53j/bkBTbLjNpXCKqTu1vgLRrMYlxCJPGA1BMTSfq3b69LUzE1PRR
w7LbJqPZTwKEVZVj/O3X139ZoX9/9HzHc4RLkJDjeqcRCoNpJFmpSiRiCIehXhvn0gIlu7AcfAmN
6eevOMFOioY/LihN5VlHiaoLC/tyB3TbFAuL6RDpX89orBx3CLul7i6zrlFPY7t057G1OdEgl/yo
mheHEljyczMXzbpfVtMNqjwm8Uga9qVt5Mlrntjvw2Jf7kWOsBQzDUjCEAhFT2pkqxI+2qZyCFsq
qDsAAnk22rmzm0UBHZAsmRnmMB7n9VR5ftAslhnag7PtQRuZnDsa4pUT62XFe/y8OK+FlI6Ey/Ww
5b/8vGpEqcJEzBD2ldNayALnxEeTl1ev1L4/2YQlNYLDmQSoCxN+4tPBciBnoVYRwtXhwyzzPt+x
ndlHGWXvPdMdrugAcukyxatLOzPYVsbABXT9TRmY45yvUdGt8wemn9om+WddKyLPcMqzyuhJUgeO
la+5535cvNJ0bRvZs80nQyHy8rNBsS69CXFrmE6b/mzaSPbjJa72mVen99lmvDbx7qSn9oRwJAYD
i6baIoWFB/blBQ2vaMbEsEQ4GaXz2Magd0eCfx5DBbcaue1cp2eVWYLc2439VDN5IgP+6I39r5/a
l4uC2oXqRdimqShmyHI4fWrTTWpTo4APHWXMb0qF5YXYtPXh11c5CbL44zIMJpWSbCLlsRRf3q7t
mpyMBdO4jGbx365tBWNRtZX7lrZx/bKUuTpnMPd2NsaCtcFQ6sQOFwELcxR0koqVum1R7fh1+tbL
dPn212/v5dZ5fHeOT5AbcndLKcqpk51Eq9xCenacFYbU8dCCGu6YPpSe1cX0LhmLfKecyYxi5PaX
AsfEK+3cz67ONDsF+eDiKXNOKkkYxh7c3NXIEwcz2Q0lMu6myIwtWNOkj7alMa6LyZqryNRi3HXI
DV9JdnrZUP5x/5ZlCdY+O7c8jfRQnkip8lgEU43NMxx0jPp4yNvlrtEukp+8zM4twlp2v/7YT3bI
43WlcFyqf8k26fCInayKtnEtAFgdOrndZLvYEuIdE32ojSY7Ka4p1ryd0TfmrazcXGLwSecFO1BW
lFEj0W/uXSHTJfr1u3K+b4T/u3F/f1umKV3WhMuQsR+yusZmBDn3cRSBSt4lra3eZMiSdFDjS0Gt
QV3llXoIrG2YONRv5Fjt/KKKZG6cqbRgEo6LvvKy6TzZQfzZSgS23bGs7S1mapNZDu6XymqQ//ep
YzRgTLntRWlhph/cVPr5jnyz5UzHqMz4LLY7J/Hf54lA6MI2Eu8KQ6X4sxhvw9YqywGGsBy/ydRP
PzjG0uVBPSB83Qmp+ySsetHV+xq79xc02oxOHTC1HeZRVku0VcMEdVpYcdTVLhImpVb90WlncWto
Ew4JMw5CyaHm4pcF/GIVOr45waINcXZrkUGdBj2s7EHgJO0P1FG6geez0Lsq8Pz7ufHnOCRoITeD
zoktfPLrOuFX8typpphDI3cGOz70gNvLQPRXY5bQN5n6plrDWAO1uC1CtdFHP0sxv0RJXyDOkwTx
PVsYQavQlpXccKEY2UWd91RYiVFvUTmNw8Mi7eYDSpL+WSV2u4WLJDAzYvxQ/pyalIUHNmVHIYta
Jwl/gOmKoxzl0MYp+YAup1r27sY8yHO7tOEqcxEXyT5XVmwgeDXXW4he83lUy/KZqJr0hoZpsh98
xqG8B5FdKQuzHnbDYEpH1DVHYXmWNc1MgWLZVQidCDBEkEtRhNYihmLnQuQd9TMs62DW8IoBm0Wr
bkptZx9SezNvvJluMxT9atfBAImBHAhndhvBlPhHe1mdhY3WfrSY9bqFsSntQ92V3hZ064jgaKbA
/7qOxfboxDxnqJ1lfFjaHsu1Ma+DGRZ6nVBLS8PnSyz7/FE16/iUT4PvhHYuxEeLguUr9eXaRqNZ
bd/cwks+pEU61FEhFnM5rMwst4PUqO2Hzijaj804izeNZfpvjHIWZSTwLF5UTZ7ooKj54EMLDRO0
hbstN8O0YQ5Ekb56B+7L+2KilvCRl3oFD1rj2BcStjY+o5ilresaG/8KEa3JdJmQzNtGhttDv/UL
MtB9ms+5Fwzt3Ogor3R6O6H+nVDzZQ1tSbEsh1ylWgYl2Urcy6gEQle36IooI7qAVRq3zhBi46Np
Md2mfXIRkfah9GI9h/SLFmlPuhFQ7nppvznlkj6pxtYd6s1tVOGaFWraVWJsdJBMgBR8nGNX7Io+
GdXF2rlOGbbIkQ9MGU2JYUzLNQ8GDoHPseEgqfW21tUX3L5ebsZVJuYZDDvH8mij0446AECBH8aM
sXBsNp1dYBZUWGeO7qs+oC5DNliQINFHx7OU1PiexRIURp/YZOo3Pkt8aKwPtHNYQ1QW2zcFz+AS
MDfUrc4tdxJD1A3HQIF4Q/IcObViYY/oXAIvKfybhi9KRXRZQgcTj7nma8yGqxbJQY+sEzVf0OaO
4gWrxEKBrhjS3kpft1Taufs496WFx3QYARLKOs4/OJDeK3Nr1MjACuxen3Qz4BOa1r76Wq5e+8ZA
XUegrbF67pmRGT5f/BrXlx0wfbWjOffeNtDAJdNdah6qcrD9j5Zhq2+D78cfKklsQVOVxMbAnx0f
QOw+D+u6oeW2Nq3qnbkYvgxklpjevveU8dGUCWfxYBeo9eNU2neJmW3Vvs2Jfz63UI1fD4mj1Q55
Xq3wdJVeiKCgpcXUk/PWJ8RXRl6n+i1qjtaGwCrG+V6vHDRBM5n9unMItBKBBe/LAtmm6irLTKn3
kxqA0nOsi5c2U8TupiUr74WY6zXQ5TFloBg6SZNfpklz7ueAiSEx4PayU1Ib5/ZQT2nYL655g4TN
XvZgBMm5uR1Xfk059VWaTlKGS7GIi4wVgUqB3AhERugBsGwOlT+GXjwZBv4Il1O4Lx16lKLf3hiz
VT8ffVzveQXnW28QIxzlS1t/hISf/aMNOsuiLM5EzWmHLTFa0RVEAgIX2Wkq7CyYyy57a2YQ1Jeu
DyM42kwquVWWHmK8CTZAkuh89+0St+tjXi+TF9L0Le8nBCz6Yu1ZLOdY3tZixxguOYVqoC2Meo2S
EqHT5tKtO4hcYdTn7Rt7qHnj5zH9Xduj9w7GKU2yaMvtATZRC/cwzos3hmbXxghDBD4QNDR9U+gk
kIkurNuRnXa+SlO3vyvxnLrRZuKaCfu87CtGXqhkZUNM5EONFmBmGxdAFGGHPY4dAWPreqZnVwyX
NeLxCybjcb/L4jXyvOjIAA1sa5uWcE2lwpsw6TjeNwKjYOhoaIhwNdP+gsfHtaPKd6c3eAfGvVlk
7mNrrcbbrUE4ddjKqri2lp6DMbVSAQxnj+N4ZmzInhCKXs1jrLNzJy7aPOy7t1nscma0U1IhWeqv
0fr0z1VZ6vdmO991E2g+Jc6FTpg690on+GNlK8EnXdOjCbS8Hzpg9Dt+VsbNEBYmBGjCFEWqyi2h
wPSMS6CCeseUaxEVeS5u3HqwXultXjZ13+s4m3JWEJ8N9Ax397K8NEmhJMre6MMu9debLWWyq7F2
pDCMo9i7bpa/0mD/WEZL20NdggGe2S3idAKuXhCKFD3PZY39/IPSqxMS1b/sFU/6Ox8nC1tqXL75
dblqHjvFk2rVViCdUljCl84pKwTc1k355PZh72f6qvQX432OB/Ni9XGPLh1H+xz3eWSkYwwaXYNG
GcoNscB1r3BEP7l9R5m+ZQPJuIz4PemhDRLESwI6eCOorAEZBhfD+DydT87Rl5WiGBDYIw6/vv3v
USsntw/UYMEeSB+B4Snsxdwcr8R52Id22U9fGc2MF8ycOt+P5kzXw34whiIPDUCh+Kx2l0HiYEjX
p3SwYjts2UbraNNWV++WYUv2rSkzGcblOKI6PiamWV7Hye5gFRj26EiNj8LuOVssXT5sqy6iBHF1
OG7Fuisa37725dRgkBu8oQ4wlTVuKEnOxDFVK7R8a+WUu6226iRSEANL2Ldkr+OxLkV/5htND9AJ
1x7MIlviXTN4hO3++uP6sd3HCWkhk/Rc/OygMy8fiXIwvMrsijmsqsr6JsyUPtvuUbS/cp3j65x8
Kx7dLEorICdy/U46O4MrD7mOxzAbTJtGVjmcxaZrErnYvIkdSrOQo7DLAqubX7vHnzz2PIVHBool
4VinSdQ0+YKiHRsODxsmAnQ4h1Es46NTOtvlhCfy/a8/0x+wHNpYpP/M4fxOxdinVIw99WPfUJKG
I/5pPEt4nOBhzH1ByOGuoDzDtaWG+0p7asdAMaQ+Vmf8Z2jo981OwUbRtvjcvPz+Jv/CPM9kuZey
7aaw1HDACU/i9TF9PWyRbmPH8rojpPh57ClzHCS4QYqv+p0/JOIaiap/0VdNccg7p36Sk1SvIBzf
GfuXy8E1iWAWqNZt/J+nSfMo4WAiupIJplZhlnSojU7Cee00cmHZFV8ymY9uyOzL7Ta3cM8Ei3fs
F2N8dlNAfTFD6LiUzyjoHMUx5qXjp46oGzwVLbOcIumLjLQPseYZ41DLcnwFE/gJUgFWd3zrEELC
RtL78rlpF1MTC+Yuod8KzPjKxkG6VmwyozaHr8Jr7x1iSho0uUV3AH8WXyjjk69HcuT9JGr7taGS
XPSHJwy8kk1W2sqxjl//y3c0pKzIukCW4vtU6BeT6I7V0AxW6CoiYUNfZ76OSsvIHj2hkiwkz7hV
oTln+MCFPYImKnN649eN2II5ETArFHWuCkBvM3WLOzB9lhZxN5FfDlMX+KnqVqAga1qPl1wBQQwj
/UoiQT7t4nR26tAarTanBtTl57bzY/Niq/12DjOJe2wUfF0Bpi/s+tO0xowINpkdNzdr8hBT9Tz1
Il7saMAQ8w0+R3ycnJlMf3+QaVgQtNuEYnaaJUo3Z0hDJ1YMYCVSxxfn2+yZ2SVDMN13ZbaMaZjG
dvcxhWq+R5ldSSziU9tBYmVYwdDZ0PQPg9fuHFg44xIzmrNFMsGPHrjo6oJyWYtvWZ+3LjkttIUB
fvxWRmRlVGXQx8K9ErDin9TUbU/Y6fNy1xF3g6K894mHwMlQ6wCRFOE5Cs1vHGE1G6aQXrjZy5oM
qICgl3hXJmP7fvQ7ZHaj9LQdVgPkTYh2v/yUGCPC0Vg2JdE4cjLPlNcX31z6due8HCdnP4AkUJVu
tk4Dm2sj52foXxyW7jrc+hsAaQB+XF7RzRzNJkIz2GMpsJoG7Jb6GtBCmmHMjAwjmP20eW1824/7
r8sDoFwPkFu57mku8pb4uFGXFD7QSs0zfFXzLnFyFWqGIOMo9udXHs6fXM9BXeCA3TqW+APO+8vO
J6au2ZyOIYpIe7cbll+bQS4v8e1A8ZWFFWyD8crx9uMxCsXlc8LZkDsuQ7pfPnze2PD7ejjuSjZp
OoOCcKee8F6byf5jAc2O7h0fdPOoZjhVQplj0/edQwFNUGl2R82V78eEppXoZePDWAHVSPqIA0fC
tLMrI7/79cn2Uk5x3FSAATjWAGjZNOhtX94mGs10I1RjgN4c1H4cbf/OHPFUV0I0H359qZ98iZIz
G4qAhsGSp7FxQvVJSYXMnXrbep+OCZNam8RrdmwBXYAMu3/8zy+o4A25OXgYNCgv741KSBCiRIaI
KmS+VyD/5zEIyEPruetV6875K9ezjhvyyRmIbsaCcIEAof45KYmaesWHSqZQyARjygTimdJnPH8O
kGzrRmZv+ttZMY/rg3YlyjQG1zqPRpGTjYLlEs+qW+Sp3vulO97g1nSNyMsTrGgKz/DbfDBkHgm9
Umusja9FNCe9+Rpe/5PVKP0juUuh5vnqdNVXY9qbWM9hmIGzL7pxYQpRlQFltFJ0gScT1PqzYe/6
mjSUkqHqryU5/thhUFM6yDvksdyi7Hr5nSVAgqjSYxZJH6dhpyoCPsSqvw1x4YKAJAtqfPQGv14o
P3nWKWQtXE2IRaR1WjJr31tHZLUDmnTW5AYzc2Gn+fYfpal/f9Rc5ESwkDzqxyru5NYaJDMWecqh
23jbm45eNUQDof+jGTN/XMVx8BU4nIyS8vjlVRhTqUaBoD5cOtXszbXS5EXZR+MnkRK67txX9smf
bCB4RHimWS+Wxap5eb1KaoHEHnVlb9Xy0h+M7H0zD9XedPBHvnKt7zP7Th4wz7c9D4bR5gSyTnYr
tgwPzAtJJOjSJzD/7hIjPGwF5/+BxKM2tE3DuwOoh9kYGB6TZ6l1M9XVui+Ip0oAa8vutaTjn/QG
KDJcNjaKLERJ0nr5CUzbEfQpFvJtEiO+VU6tz9WaN4+DqdcxdMXs7lDlViLQeZZ/ZIHXgbTG8RUg
5mf1K90BVBttH2KY0+EZ9ZDYaTZVVItj63iBhgp91xeVdd+uSe8FDVYGhoIxZYyBwc2yPKOL9de7
MkvNL0A0GM2P+e3JK/zfTx5nJAkQz7B/hO35J59NP/Wq8uweAQcJirWTrAe7d+0LMS3bjmjDmvQZ
pln8+mn+sTE9KkUg9cBX6ddO43IVqXLlkpDj4tRbfkjwIUUm4YUB2H2Ls2wZdthLxVU6kaL16yv/
5G59Iic4zEGIeAcnz16ycN7g5ZyoeQtxl0KN3hrWWhEd5ybnq+yGz9SLzdOvL/rdXvDyoVCe7Znc
qTqe4af7SpMdc1FI1gtdt+mYlyxHa7ihZst01FM7xLj6hhH3detDrcXgDiPu/H4zrxjPNrz3Fiun
eNUO2WarSC2StBMmDKG+GsuFTLL6/zB3Xstta1nXfSJ0IYdbBCaRyvkGJcs2cs54+n/QX/exBYti
dV/9t65zRBAE9t5rrTnHHGLazaV0iWgMaWtiqj8wprE2K9DTsC1po7aaKzUT7Iluir4Oh0ge2deb
6ZDN/jlc7t+rDfIEDiwiMhbe9WVJJKQp7EaT3q7Q9dq6VpPU49DY2Lgkiu3X9/Wvj/rV1cSyiG8R
zeoyLCrx4wwnujk7mQyVvhLGtV8PGuC+UPtvH1hOKCzcx64Fsy1z+ZJEZKNkWMVGh4kLyAqp8reQ
3LDiCVLpjo0EUk0pm1tFzpvV19/x7wWVh9WUjlouTdFUruHj2sXOoGi+H8yOhQDuukJneo+Lp9jM
sGCu0xzpnjAzb2XGpVw2cVPgJa/w0bWQLhL8mpcN2RThmVX+r90YpIPCWIPXF90Awr6P1yRamVLw
rWcHJrJ/gLSpX2hBopzJo5J/dU0/vDcULmiZj2Jig9HMkmYOwV/OqkIenbFArLeKJEsIndYoU9nD
smU+t0ZaPIujdpRTaWONkDCPB+bZShEMtLv0cbIHZsmpY4XsxzBew/rVGiFCFnExSl6YD7l5kOkH
594AxOFOEKoeS3zTVivshTH4yHiqZteXY9J3UsqewpEqAY6JOlQyZtSjL9YR0CAzDKQSDMHLZeRJ
Sn1nHjDL+kCejCq3bDEJqe8nNRI7uxlqep7J3FC7kwTxghkQvaaMlRKruJHhttI7egLuEJbGPU7U
ULyow04tdkGVMCoZ6q4BxkW/r9kSv9zrtk7S+7QtLQwPdsoyD9tnULpm0zG7Nm4zc6pJ9gp4IH4q
1aA9WNXYf9fMYs43YZbFls3SVSIQrGvskCw9WHjphzLLrBET527W9+03P/XlV4Z8jWVDF8oghHYj
0xKtz6rrNoM4YvND+aiUDSH4oRnBdGwDVRGzHL1S36NKlYFotVX3goNe/YkqQL6YRxmZp1AnpeXp
wBVyJ5vS/MBsToqhHyQ5dmFEUyhvlKC9YyarhRytLZrm8pTWIdcR650t6hOYXDFvKPqMSOc8Pg6K
waerZX2Xa0ENPbJAMexqx4yjFTzO+TEvc/HBbMLqhWF7OkAyKMCAMG+biCPv0sp3u2YorwLAqO+m
jKsLiGQ9vUI/jmS7qsrsQegqXfPCpDUFJ9QxQtnE+FmZzcsi+ojXhpxmDsrccGPMUpKsO0iuGxHd
UL2hJW2mq6QqJdGF11C1DF1HC+FJFSIaAQY4gjIxW/mnGrVHiGad075lK64Ewo0Es2YDkGo7z7Uk
tK1BLg6I6TLL1jnXSCCNkiFwwowkcXsE9FhuKzgOEIwkc5iQ93SwV/0wx+sn+YGhrMN0GL+VzOGV
fSj71gpjb6N6HYbdeF8Iem/YcaTWzzXr23Whh2bhpGHVHdAJ5U8xtN37DgVF4TXpiEkL3jGNm0Gu
rVsLJ+p9bI2W7gBk9r+JDHq/NTMYY9pClv6ccUzT8TdLM4J3RKG0ZjGyWkfXJznQJsPg0B4biKe1
RBcGhaggPygaw3B4dNU7dU23zRJFyewmm/rEDfE4v3OKBubcAP9Y4b2m/QOOjhvTY+rs7HowzGoV
MqfnJ56EArQFB3O05DCCMbYQx4ZkAgDCd63Qq+d0pvtkt6GiojaSpfJCmlrrxzT0AUuBHva8z7CM
EhcPfgU/K8pDBv+qXgq4SgmMcltT68VVE6CyJsg9Si6pavzWBnoryw71QCCf2Z3+FvaxToKLxHZh
0ov8q4xumFz0zJhFB5KFka8COTcect2kVxbT34V8kcezbejjCPon928rhtzbvEqimyEPku7iqMPS
7aKT6ic6cPE51+An2zR1qmgwGqL3zG72cbfgpJVCOYlhamWx8q1FIOCQdt+8FEV45qD19750rK5k
FLY6yjGAcR8/iehOMK0DlY4aVMC8WhXXh1DO57bkv46vdNXw0Vg01lCpopn7+DFwUAtERgE6BgKg
ekQbnf6aSjP8ZF8wd7xUzbWcmv1FqZbTOg2L6gVNDC8POF0nPaLJ5lmuNnAUMht3LonNWvBSFoLw
UPA8ngu8+Lv44Wo56qI3NilsmQB8vFr0LUUq+Bi8ofQHruwjtue8acY/6PXoV91oVeuim0yH5m1w
gOhSQBNSu/+25uUi6JMzGuQQIzGD+HgRWlko7JnMHph4CesBShcosvFF0Vr1su9K6UxRczyAfDw4
8HGUvEy7JX6o5Xcee2ZbpsGErQ975RKGVPZthFqzxUSALcmKzoUt/tWU4etRX+sW9Z2BX2cxB0jY
ZAQxoiknC6AizSQra1sAvnLIxRCIvuUbm8GfzduGxrBXmz5b39fHxL/qmuMF0LVDQAo8mibJx/tb
oIcY5hEjlFgYhRth+d8pMDLftDj+0cfZ8Az6WHv6+jP/fq/5TE5ltBVUGd3T4kuLQgrjsilGx4+S
mIZ2VG4J6bVQkAJRPvNRn/ygkiSzvWuUbYa8DFj0rUkIVUYgDo2MKHIiZEWj3dWq/jIMltFdkNfZ
vNBySIO1Gmv0nnUxiqDAA/6yWe3U2zIMuqdIiOW7VoD6bOMUmbt1r5XSgy4c7ftjpF1iW/JvRMZe
mV2JY5p6VTIUAGLnUvw254oaOTo60HVKA/EhL63wzRflo+efCvli6HPrMEe9Ga5kFXYeB544uzb9
eOptnUgAwy2lal4DYkkjF8pnYHpVHedvkyGF4I4EpfwG9oedLx0BfnFYRLvUCjE2kUjIRNkZRCHU
1oYS9D/pqA+wSZq5RsUx4L48APEcAbSQ93NE/MRRsTLBBsCxwgh4rmHw2U/BU6ZT0Mr8GMuChIF2
qwPjoxYa05cs0+X9CP/XFfoBkRzam3O+1E8+jzWDdi0lHtKGZcyLST4DrOeCA4wlHUlUoNCRzBnA
JARWNpcHWzyzjUifPNmKjlbF5AtaOFsWqxV+K02QeJ8Y487z5cg6bgelUlyiYWreAPEghS8ayWX0
Ge/reET9RzWN2Uh/Li1x2qAoBFkci7AvhCyuz6xtn14c+5tE3ct9WQYxC9UADFmlKKqkMXpSQmZw
cdsbNK+gCJ6psD9ZVlBG824zc0W8s3QMtF02hIJi8FlW3NtRVVV77M3iBUpgELhVEa79IpzOfMFf
zITF6q1QYysoSdhejWU+blcAgxI0vmEfWliZqgmw1EWe6CGpyqrc6xzQ/SBaQTSTn0KQ4T9Hyy9F
W2rRqbphFPWwqHMMFPYU08qy4YIl7yUA2RR5CTEDiOfAkdJ9m52a8MaRJJvKvOJvqoZHS45cRy1O
qnVZxsVP5NsoTzqhb80zS9rf3cDjmU0G72NwOIQ3sliye15cYGmh5Jh6Vz9CkdVW9KXJ7oA6bXnB
EeOImgsyaY+mMMRtDW9YaFUsMXqzryur3ny9xn5yeOJ6TEOyKLmP4ckft5BaKuFaQ9HHf1AmEadY
pk42A7HgTFmPmXi5OR+dWJwHmWXhU16OJqGhqeDMBlzzwRRtOkksWm9Cx3wzGfkg2TqxPyMzvTh8
A/Onta5EXAZs7y4L3uKRprWd+kq4jchQBsxV6NmtyNnC2FUqx29q8kaqoBFNI4xGdXyKICzXzhwN
wDNU2IwR6ofQR9XA6PQCJuUM+yvXi+8UvtKPRB4NanFRy2+x3sZ7A7DCdZKi9LZ1oW38lSmK6Ohj
eHVPEP8RUSSGRIgIQ339Z+oD61tNIVQGO5Jj7dy481fr/MNrgd6SASt7PL188EPKxx8oaA2Q1VEJ
Iz20pMLVBfyswkx+FxPquUcTakhPtOXkWxOsY+uOKJOznZ8H+s84lYPrpFfz4IajR6OufGaH3V7w
x+wtn3AxgwM26FNYXH3nGU1lFXeGEVeGx44a1f+nkvmvrPyH6J1wlOJnuzTqf/D2X5U/cnDCP360
h7dy+V/+f2jpx7f2xzt3RAZ88PTfv0XD2wcGwK//4d+efln+F28d8nHpPx78f3v6Kb/+RWueQoMD
DMa4Y73xb0+/rP+LKb9FLw41Gcq7IzDn355+WfwXSCdEGiyjAOsQYf03nv6l1EWQmX3TxNCXgJth
0CDay424r8M+uW6NyfeMgE0t7mpyAA2tLRDJ1iNlj7CZ5KbZdlPkb4ZGHFG6w9eFnKSu6RcZWBxi
HA5pSXqC1hhuBeDRlTE+u1aWaZupqtHphZXkIshNVy0gQ29QZRpAMnEI3SDVTmDF4pqtZ3CP3AFP
L32TM2CDfSAMSWmGzPtkSinYj9YM3iWxLX4OVqI7RglBLa+6zBWiEZcw1YBrTYhKJqjLoMPTsl7r
RnbIaY04UnBLusimpWnkMcLQSQPpcIeCeLQTaHxbzE4szmOWXqMXfKfULxSM6l18J0cVrJTOMu+C
WlHXAcEZ9lAE1Q/etMbzYzVbZ3EcOKIlF89VbILwrutyjQUp97BVgF1tUsEtjKxYN4n8ljDEXbet
Gbl920iHPtTz+6meVA+D73CRWnW5T/oisgUf8WAwNRy7YwwEbZaZ70YCUBFGu+hkPdIftnCI4KKB
DUHRqguWP0pxnxOkpbAQZnEg2YWCNRpauLKNleolk6L+EMscYugkVes/Hvnr/1uv/nRIL0bwvx+k
xX5HAGMAliqQ9nXnMHEhO6rzxmsANrbQ7UhwiW/D/EK1Ed0cddJ24NLoCvEUEW/S3359DYu99/c1
LJbQmJmEX4+VtDekvaAeIgMHwyasOP1jpxCMC12/GaKtaW0DmOJff+bHpsHvj5Q/rtoWjOawEFJl
nylseUHYy0fSWkzvgG+uy5W89mmmekIoNefOUcdv83vD+P2Ri+Mrmky8HgKpnyaFEGTEe2C43txY
dBnjg6rCyM2sy7xQcP7GUE0N44WaPfbCei52UOQdgr6Qi4GAeToCfSuqDJhroDaN4mUQygte+TP3
5mP5/PtCFxWk0bZ6Sido3qdVQ6f5ZkAsrbpGBvG1udC+d/KZI85iC/3ng5YSHshOih7KwbyP+3Vd
3/fQxVOsg539bAx2o684C9qJ6RXhhbEjGCUSHDrW1YMhXMMnrLO7Mrn+n56GJRulaZsCMqYw7dV1
Ybp4OHJlr5ff2M+RaZ85vC/KmN/f9lhR/aHFMkXiw+MmmfaSuYZJaR3BroeM/PahcYufSmHPupMP
u9hO7Uiyq29ff7WFFv73xx4Llz8+dgSQSZ5KPO/ROXZU0I3dgBkvMsXWmsviIbcnnCeEZ535uI/1
4e+PW75YGup/UW/nPaZekMNvUXwVKzRXVgO7R3g54KwytPvQchQchR3Ui06z4Zmr8pnbbH0syH5f
wOI10w2AP35fzPvcYCrVpY9M/S9RkWE1ILoKsVBsbHvroi5em8ByiwrJbaKC5DTWVajrbhykXmSC
LBm2Yty+pbXCFEIzCEu4SPIXS6ld05pW4jjvy+l1NiOHM4DLJHQV1v1K6VuvarZmtxXifVPcmvm9
bBD7l15UkP+6YieUj41428UZ4Yk3kfYUTx0+p8dBrG3RvJG5wkIavASgB+2aW7yUyoAJUQdpGb0b
U+o0/tafnzsT1Kl8QRbqdQx+l5bGRSj4q8FoPaVatzNJfwryx/A6UNvt2AxuBCBairZBc2hzfQMw
0x6HWzbGYTyAXHZKX9xqRcQPpU6Opt/po/TUWt3r2LPeNsPsKa12qQzheyh1h6qc3TPPyqmfarHQ
iKYwmn3Ls4JGnLq5X4+Si0rYHXKRIcJByl7aZINExraIp8ARZmi4vzneC9kZhfiJC1jqDnyQ0jVz
knnf6GhhaRkNe4QwZ5bRReH8z5O4bHcmNCbLBgDgPqor8ZUIj3lTE3HltX1OxFtt9Su4CtqqkETS
FeJR3hmhIu3I6rb4tkj/E3qjjpy2eIbRea8k+NQAzDpKUdBEThkMhKmgXXFDww9Ab+udN7RSc0sF
P5prtU/b9wQC/bkM2BMvtrgoROdM0E1kZPOeFXLqNwjM7HA27GR8/9+ehmWzNOommKghu0EgXMs4
7Y9sM5JXtn7q6Y8FkneCGeZsd3x6wauKyuso33z90dqJ08AvQfkfa6RktJbZZvW8H9PuMJMKNIuq
Z0FxsrtwWPMEXs+xtrVAqag9k8qjT2hmTMXciBvd3QdN9dxYtzP5jXXzGiYTE7rZG417TSvsLvZX
olStiG+zZ0K1mm5diV6aBXZZs0j0vjuq/bqsEqdDYtUOvWcG4aoY4gN7xS4mba0mJIwYVs8gUjPY
S/4uqGvbT17qcS/qV37nlcodSB47KzYTVEA97PadzHFTRq9+rqO9GGr9fpgX6/oUgZPBoDrtw2Dd
Sf4rLXdPzG44vvo1v9VtjlO0b13GcGp9UcRX9X9nXfn9wYv1PArJLkknts0qXzNATMFNF8JVPZ47
7fySaP59LkPF+XGD1PuytUTfmPYJ6UXD+4T4r9gcB9ev2WNz00crghovVFmyTbteC7usX0X38UEQ
UdGsM9ElfEL6mb30wQbBQLg7N6KRPzaA/vO9mdJ9vKw+gIjdq/G0B2BrW/FrYj628Sqb+/X8M0lq
ciaOjot3hQDFtVbu5g4A6Fqe8CFYlB/bZsTRv5tDbzIOTMgz7cwGv1BP/b6uxXmCulfMj+k1+yl9
ssJ1exQtJciQVSdCYyqvSS3gaXWVEMYjwaTle7qJ/cd5xJ1rq9ujqqq6UaMXCHoumsrmm1k5qIq7
M2dK5dRtW9QzGpEthO1o0973RU8TDu1Vq7WX83TB3L7vH1KTqspTanBv/artd8FaJ+1xssNyLUaX
MH7HcGUmqzF/zIuNpuywuGLat9McRFJ/aLTdkCUYt66b/DKsVRpdifP1GnTyvi5eMCQW2pRKOWtQ
FF7U+rg2zJds3grGTSRupgGWt3JJTBohCbFXZkcww75qsPS0sp2Gc2CDiQji15nQlBAIq5anzD3J
TNY5cvXINW4GwXDEXjg7yDyu+5+9Nov3MhGMwmDsM+1nNm2iiNDXrITAnb9Vl5CqC5s+O9V5fika
D7grKsuVxjMty18j6s8+enFuyMq0ErtZkPYFxKONjDbHmXdy5jIUskg92RbU1Lbl+I/NE7kam3jN
qtTZOUpS8Sogv2yTzav4WboIWm+8mzz9LrvJfvqXunBdxk9KQ6zZmR/1xJmfzs/Hl5jQWfh6ClfK
4VtHW2u4Q/1IUsxh3HSzJ2/hyLUXHAsIpda9rx+kXxbeT+6OuXgDyLAae5La5L1WuSUQ7udJgB++
mtbdT5z9iuRx+vNGza7uGMlbL29sJuZV/cBjFCPZs/tHQN6XZWrToCVKftyrkNhNJ0juv76+X9To
z67vWB//sdkSpxXi0eOejN06XE1IfTOvb1axQX7SRcwswUFWo9/N5kOy5r7gEpOASjjDD1Jj5M2w
LRQe/JtCv2Jkr1/m5wqHEzsctsWP1yUNiOcimesK+7Vouep4I/Me3WmkXXUatehVtB+rC4ME0ihw
km9f341fJeZnd2PxGgEqFwVF9aX9sJtwiBXyqpmxvQbPQ+cpEEgK5b3rryMt3xb6RYrNr1Kuu22J
5CxbFWfkAL+sp59dxOKFClGrCsAWeaHGjV6t82pX+I6E9GiNT65s7YLDjDcJP+VrcaUljkB+EOYs
29TWquTVh7hfWf1PUb6Gva+rXmTd4Gavsl1ZrpADFRIeOoQ7m6C10VbML//bnVtayoN0FBOrOv5e
/rfSXM3NgWM14CBXRgOnYERw010r3IXrVCW7wQ4Pwry23K8/XPv8NAxU8+PDUiL/NuOal0y0LomH
72JGFy5MAfp3o2DnEUv0AeRP261k7smVVR+E4nqAu8D+/CgPd4Hl0UgzAjt/7MqVTCyaw9YNjhXC
6CCAnkxWUbZS45df4VWuCK5Uu8Y0YlqbscHLSKSWHRw7RT86n9iPhFbsowYYobsOWvqYV8FtUXlk
ztWz/fU3Xqg//9n3l/4I6LFCRlyOtCchCDn8VSzsZvta8dchfCMRANGbxK3InN5JYILR6Txzq0/t
6EsSVkikvC6VfLC8FjhhH0ja0t7T7qINvTlgUMVNvxYu+y3hTdbs1uQpbPpbxEYZCYC2/Chtk/RF
YTCTuOK1T2G5ynMeyEtzuO54sttz9+fzWhLG38cnIs6QsWIYk/azsdF/+MpdV90gB+xS+wY0SeOW
HJFh2UBxcq0zS+mp7WWJeZR7YEQpOuX9dGNdsdxnzSr8jgQUEYbMgcBWXmueqsS4nfRDFJ05AZ76
oot1EhdT7Y+NJu3V8VXSHi2Co5G6nrmNn1digBs+3sVxHAADpDor0ZQarMECCUWh+FySU0KMaLAu
Sp/XZDznQDv1VC9FY4QLpnpkcQeDS+vd8u+7AS4EkR+4P23th/wk30Ud0FpH/x74pSudWbtO3EL1
+O9/bIEgitTOT1Ua3hBKhp7w98euOecIO9Ytnyzmvwa9f/xxAfmn1TX8cV179stVaryO7W3wIvqu
mTjSdGZwcOL4tzQlqk2vtzkEg73WPqfoRlsKWpnmXiyKHDPPSdv1Ux+zuFPYgLUghtO4T3UacmRa
OLMpHBoh8hLj3dfRT8bmQRy3GhOVVqi8mDGFiSFzLl7q/o40TE+m6WkeX/9uI0YxPn7UOck3wkLs
EImrCYNUai8jMuzjB1gXNhl0NwJlupKYzhx+U8VVpsG9Yo33x7xzqwk9gEYMIbkr6kuf4KY1t+iN
3lKKiLRnOLWJg0dErDq9axqd4/Rax/e1tPN18ZE5OinDuj13Pfk58i6R/HWcPiWAaEnJVcRi5eu1
K6g9OyxIyzML96lbuNiqMmhsoipgW6mFb2PtpsII8xvgBqVA2nhjfq2Pm+aQ6rYgMe7bdqQUcyRM
qWvj/44688/eoSyWDLGtDa3wuYSuluEs7cN4hZps01b56usveWKUgPXk4xuVIpqeS4MR0iBP99rk
b5VgvJ9mxOWT5lrxcVuML6tQXUskvM2T4h0T8STl+2TOttIqmxK6aMQW0davKr1Tori2BXPAM1d3
4n1fBqhkuVqp3aRI+4Tu+0F5MTbKHWneHHRdJXsl8tjgBOz44R68pa953R0da2lFxOb8QCxeRAN0
sLOnry/muB99sjz8qj//WB6qvI2Tzu+kvTkRPHOPVvzMg3Zi3VmOpCOzKOLRL7FHTTD2djXHcyl/
7LVtYz0c+XLZOcnViT1imb2SxWlSox+X9g0jhDAU7UERvNi4aKcUXe+hGX9+fadOvDjLqVAIkoxp
IM9Umr4qw3ftptoOohv2Z/bREz/E0pIlJpMvWBUHhgQkBSnATjqcaYKox93yk9942deOZ0EmDJ4t
ACVe/IJLKblVJKe+8pWXbFrXnR0XbgeaYna0ljPJXQCcTbphTTMe+uFe3qDrSi+7K8aQneLENxLp
hqoX/Gx+hBEvE0CzFQXZLi6cZqONFIp3X9/whTj6n3Vi2WNGiF6WlZUf98V3aMaqcuRFVHZewLyz
j1GHofV4dvS9YDL//rTFwohqR83JoZP2AGzLBMmg1+B/TfV1zlpeEiJu7eU7E3rBsLM6sJXXNZg1
o9rUZ/oYn9cQf8n4TIyNmY/veO8Ps932De6ZSwR8RFqeuZ2fP2F/oWUabL8kx1rinjRWtxlvKpiO
mGpb/TIK0Rq4M8WExOjrsrgPYbZ1Z9rpC5Pcf27sX7rrRuiB7SXT8Vg61VCrnZ6wQUQRF2QozLf+
Cvh/J7lde6Z8/fw9/YseYIpjgyXFF/ezDvRmehRKQrQeNQ0Wy5k50YlfatlSiXzNbKWBFaeergHp
HwEx/eQJxjk8yAkFBCqyj9tXV2CEssqC4iF9jfZhezH6a+O1rx6hTIYcLKi4utA+d3Y7UTcg3/34
cZOgC7UljKxs9Olmz7w5CppraUvcNeGG0bNxlZhEE7itkz6G586lpx6LpYBUwMyVNCOrUjV8e1Pq
1SCven1VbePSlZkAb7r6yX9VszOVxImmBkrZj19Sl1s4ocTj7GNzO1tbTf4p506Ueyr5xRqK/Jmu
rnYUA9lJhbZF3cnzRky2gGPYhet0J+hwOqGt7yOL9naicD7aFQP+3RnUj+Ekslsxi+hwy4fCno52
3L6oyls2eQ19nKp8PvMSf76WI/f6+DWsZlBmNUqPq5S5wcNod9s53xopuAUHkW+GIqeazqxIJ94k
Y7EiSn6OjSFlwQhBjEdef+enL6P1KP9PRw/MyB+/ioDvsI/bQt3LKrplUG+HounPvKIn9jxEcR//
eOZr8dGExbmmCO243IIqllf+W69uFcttLRiiD351DTZ5gGonwNP1qltzcvLqqageATjTH3424+1o
7Dq/IhtVczh35fOuZ/cMdoO2B4YcqVsCPSw7EDYyJ2UjuyjrFZHPVtWf+QU+P9uo+vHf/zidFTqk
QCll6Zyv2uBBaW9hYzfRinwA8hXPPFEnfuWlT7hoSFluOkq3sDNuOkV9l8IHmQpO22QWObI/1WO0
8BB6RSW9NFF2e+Q/JcJ1IzOp0Yqr0vJvv76SXy2cv88pmH0/ftsuN7Wwxdy9F5MLIjocQVz1xX3V
3VbTlY4ZSQjxMzyRz02/M4oRna3riRCIS4JElXaXgQiW58bN06NSos3siXaQuImvMpVo6HSFqjAG
byjSKBsJ6fKygjTyZj8LT51FNvE6IsO6a12Lr5U6gerp8g+RGYFEOryaHmKDAxIMU0Xd5dGhrka3
C9xypqBkiGC2e1F9/founNill63ESZ10S/JrXnDtXWxf/ODMG3Fi09IXewqyRILoAm7unF1J2qYI
NxY04eCc0ufzmkZd9gP1QsWZqCb8eUh6evpiHO2/3fZ/uifLZlpYF9ijTFPcq2lgK7QTYu3+6798
4tQHI+7jMze2TauYAU+/BMgyURpOdCGVqH9lKOh6tNFTGsMp/IdR1L1q1m3RV1xyUNwsawDQtPtS
VTy1P1NinHjd/yJ0hlVZNHLDwUJK9qIMDGYsPPLrL7IxcWs12+bNeOaWHtfBT961ZadrIhhdrKWY
cqNeVaA1xE2TuM1KKj2z3XXh+uvbe2JtWTJEWijhWlxQ6SvGg6I+9v5KQYeQX5XhmcPliTu2TISo
FKPDm80HTNK6u/UZc1rs2BXNbkc/l+C4YDP+c4BdttDGOY+FoOVD1MxDeNIVb2HqmBxid9CCk+ny
aJFuCPkEjJMzuKt+ypaL1jeykA6svr6RJ+b/ODI+PqdwwJR5wL66T6jSVKfNrox0T6vGQA8CeU98
NN1CeCyiI3B63bXP5rTBem9mB3PVR1CYt2N5EPYIFL5/fUGnbsrSMFyHuhCJA1tTOz1pxbaeLsDh
2C1KmFl/rcwJm/4mCknQzkiyYvos7wpzMwkXxngvvuWDHSXnpEgnRMvqryPfH7ukkBtGAAFD3GuD
fI05dxW9RDnsRUPf9NoqUoZDrBwi5QZ6vJ5ue4D9vZ1JW7FlXzhkImOUCz8Pna9vzIlHftkJ7coi
tPyKixEALJABYCcy8nqcXyLCvvBMs+DEYv4r8u6Pb8ypIOuNkFWrNDYzPlVfu61CaKVnFocTi/mv
2csffx5ILzJzXHL7vKPrLhGRhx411M5QkE9d/OJRjhDw5F3PKtfThUjGLTp2C3hmGZ8pAE9c/TFC
8c9Dk5zPjRiPs7I3I/mn0Pp3pTlFDkSJ969/4VPl2VKobFTIsUgPYJlmrvaGLAt1P73FRrDxljgg
oRDinWN2nTgO/KrZ/vwpzKmX5qhV9oKZdRtTHmanSar6zPp88qss7lWixv9uOiCzNnf1ajausrXl
5SjVkpURe7VbnflVTvzqvwTJf3yRRhrjlBhIug+cs2aQR5N+aXaSLeDz/fp3ObGlLTtoRmzUwSQf
q2Z/hfitFlxSgQjGiI9JG06NoiM+s+uc6EwR4/nxEZuw1MyQq+lMDXcjyZn1W2eoABl7uwtehGdh
fI7OKYFO7HBL2ajqk5OgBjxs5KNQa4blts2+d9ZqNFZjk7pf37oTP86y00buHPgxv1L2vhRKb3qM
bzcd42DV1EPY2WVm9Wd+oxMTNjLwPt65HoZJIGFP3cPiH+BekXAeNcTPkC7iWJmL3NVV0OBg0C/y
LbzZvn/J69Cl9ff1Nz2hsFCXZETDNJvUiPt53/u7objoJtHOQfnmnsgQpINNSuwHmsxdNG5JuJre
eau7gBSAfZmJZx6fhcnynwPFUtvqtwYhEhMOWGwOzECImI/dYX4RDQ/KS0z6oK87iTlfduVl0r5O
lW8nEaz24jmLVn5VOH1aPQxj7qgicyKsjeVk3MbpRkHlZ42BV3eVlymVk/kbTkTorojn0NY60jwp
u5DL0svit4EiB24KJwdPju4bg8Sb1dd3+NcY55OjpbhoJxWSb5K5oqC5iza6fN80HMjy/EoOfDtN
HxoiQ6TgWtVEUi3v81hbh7qMn5REhijf68Z8VVX3DLHRw/KEQDHSdS9QaG+EMGZGB6FPN7klBtNe
yhHeklYSHqOlpvYskfHEOiIu9ieQFO1sKAM+FIAwA+RY1i0iWTZJbHBsuDd7VAMNj62mMVef1nL4
PRFgu9Xf0WHaQfo+J29dIa2n4IeZPuUS58LtERZQq5s2fhJiTMy7owDRuvOTdUIZETFT1uLhIuMl
0OeVCMCJEBO3kp70NHPwuV6pBUZnwRbEGyX8AW8Aehq6llCws/wZotahF9ap5TXSpp34cyFiZCU/
wKFxjNrTmd4NxZni9PPFSFmqUGN90rtKU6e9SWtcTbYRTL7CDgrml9O91b+ceYI+P0ORNfhxkYj4
odNBQ7UJYeuAlcFaJT/rNc1jbSOv2TIam+pylkynW+P/fe4lD7cTZijZKYbSlvcwRebVrZB6ZKxu
MGYTBzXv3sRNf9kObmaeW0o+XzXxGX68zE7CuxyHPOisI0n+jdTfC/WKPDG8jm7ybDgtUV3Q9Rh8
xa5yfebeHJ/Cv98ukDEfP1Tz9VYMSDai4il3w9DcqMSEIOYM9KvoqTTdoLyapfuhfO+alXhT+c5k
2qP5rEqj3bTFk6zSfreD986fXYXyVYxW/XCYJszrbsbJWTvEob75+lpPnC5wrH+81lhmBktylLiX
ml0VzCsr5p7IjikzbPWa4AXEIyTmon6BsXXm+H2iUIIMsfjMKW+SvGSM0hd2vB5Y5C5JXpr+H1/n
sds61mbRJyLAHKaMorIs5wlhX9vMOfPpe+nvHjUaPaxCVd2SRJ7zhb3XNsPpW32mUUOMjPbrsB60
Z+tW/U1PXeFsVwk9alAftPD//+T/A739v36n/3WK9KbKWGiQUciX2TMVxE1c3xsh/66m8VYr+mAw
VUokIqkYGG4s2aXxXZGeUi3ed2nvdn11qltIQLzL1W2Nrmbq191tqu+ZhiOxIq2AHhSXqK1gW4qX
5RqhlEzL9Yfg4/0Qr+dOK3dmPbx2WYNVIkPGiPFeyntuOSBmvRWRKonjNu0OWzS47QR6vIg9XOZF
kXhKhNBGHJ4EySIgGVyUM9W+JUtuu6gukmqbaLyqPBZje5qte1t4vSKG/cx7WJmJXWkX0veGBYim
/MXBTQjX7I9m/TWmoUgqkcTH1cyPLFMZ6SFSF+1o/C5r7C1F8bFajVMZf3Fv7cylh8Enk1mWXfLB
b5Y3sfSFgTauNrvMKeJ8l+UTyRjrFe5MaStSc47LZPDMdV7QZc6Nv5EYN4zLnhvR7Eiyy/Ywkz9h
mT7oGG/TI086r16IRgwaVf2AZOFAB/xOlvkyLEkoWcHYIB4cKnE3DHAL5p0MTaRJuzLcVJ7ZVSYF
EnFHWsEMrAFLE7TtVRsS9xG8wAdYuVLeEylV9+QwI58VSXROMiLrjMo2phnK7fQIVmvE4dbO+mdv
Kmers7KgM0a99AyyHP9Npdx+j3Vb7tK0RTRfWQvfoKFVOGCEpXJjfKqhEGMBKNsHn5aAFXvqwL7Y
k6x7qzrZmsKrzioeRB6CUaF7T/Quftdq+HDl5wCv56jlWiARxlVPubkr1PWTxJFiVyta/w6mM3cs
tfrb6jbY5h5dopcN9yi5zOMLaKqEFBuh8tB2rlh02mmH1puyjTDYa9I5eWR5SkwWnZNF+7UqUc2X
mFVNa2QoEHaELBq3vF1Zsf5Eqi2nV0WzpeSQxWGZ7YZmv3SXnnonySNHGSEwpx4zhim2k9kmfA2B
J49uwqmlu6UQLA1LxPSojkdxdUb1hky3UHd0G4jeTOFpWo5Jz/5RD7TOofU0SHGUFCfKX8XthO2g
nHO77ER4dnYkrIdCbE8Rqhc4eDYqs6u5JUSWgbYxGrtuznN+b3hujXeScFlk4Ie+a+Z4rLvfsv1d
eOdULC+x/AUlY5WV6akfksDM1TdmN5EeG9SdwuKmasYkX0yQh4LZzeDj845LzXOlXrfouQYdGBqV
eEEtcyk66dTJnddiiQrXIX4bJdOPddHWtqdcOpdTOC/z55bXBz7GOjOoEsZA6l8jEh0nazisYsxi
ytrPSmSFQyXflVV9wr6vPJvR3O9KXP9C4grKUhy0rHU1Xt6mJCmxq9IQNi0cWxhqCMaAX9cwMIs3
pU3cZc2eEbfOK795ggu/Nfy6PU8bgGCSUkND8cqp9Ja8wczkl8v2NrW1O+NVnCyBispe4vP4Uaxg
Bo3yMs3gAgREacnkmlrK3m30AVkyOxkIeU88rUh9anAW/zhv5udFynwCXok3VZza6PmRxDaUWreS
PfGx3ka2VB8roYrRvZ4Ew52IdhQF3irscO7jvwMoqlyOFUmBg2wFWapZPokl9U5JWPVZevPRNuq1
IUHvWMb3eb6M7e+QdTaQhWEN8vbZ5FfX0ykUBpeFLG9HqdeO8aCcKgdd2KVmFbnVeN6Q/pppexSS
Iiy7zI3FvHS61HqO4Ci4ExeTIuh3eehR3wv5ni94DtriJFFSxR6S1O5ocLJdQBZWxnUaNE5XpEHF
De6LUHyysjStOyYUcfrWLeCighHEn4UVQDjCGYKeI9OdoXCkb/7NdguzgdBxrzFJgHMkViEs/hV7
Qt+up+cZw1N9hIEal0+1dE2xUZBOThket74pHYboJmx/gCu9svonlQhs8HQYiJxJgnyZumQnZEWo
J8UL+B6EzHlNymS5T2S2n30ZmFNi+ArCA80CdrDoQc99NSoy0vHc6UcSnnJMACiJNa40jVPwIV89
xMozJ3m64r9aUcF9anWgx+DR6RLUal4eL6OjaTvArUSJ1Q1/QjwMp7Yy0m/p3qX+onlRgbwBIOlj
Isi+pgzgogdrhOQOhhiplanNw+PFPYgZcjXbFM1AfJ2JotuMwRZMvMDGqS9d2Yw5RLew/Cs21Ffs
w58aEFc5XoRw0HNnqDH0ZdX8QfzeZRkwWuDvoL9dvao44rvLZTJRsP1N3ijtGwWUgNcqjCnRnQ38
uablQHwe2D3zrX2Bo+zJA8kp7mdkIKdqC5Wcjkj9VcTULlR3rc+Z+FJuAoRorxv2hu5J/ear3Qtq
xEDrj7FK3lazU9rxptXnZvL65LNR6fZWh6BPxMD37Ua8PX6hJ6KlqqjDZkjGXOmahjemaPXVl3Xl
PKoId0Xc08tg2dcFNoc7ip9m9mNI9jBQ9Pvp72hySMzQtTinYO2wdMNbIoVkfDmy7EuSZ3XPXfyi
1XvlcVTY+nSqq4NE61Ce9dXrNlca3ksVsrrTNJxzH8JyL4mipMRXR3eKQjkOkzGohp2lB9B6u/ct
PjA5VHk5tuQLu55PAMORFOJTb64QEGamcYY0eGNbcg5l61OzamHML9rE4oX4w6BoiOHMcIBVXRfv
IpZtjtoCUt+WPdSg1YvFnitmzS8g4u1KSrxM17/Mz6TzUjKfSaZ3AJPt4r44oKXcT48vH8EEiXb+
iMW93TCm1P7EQd/wW9CeD8uyH4C+Su3oVuu5YDA8tca1Gxxr2BfJ4MpLG6zjVDlt1x41ulkdaIiq
tJd2OMrCHSjWoZe/QHFUQH/JhJquSipcFyx/BIPbqJafR4PBgbDXheQUtUiWl1my1cXJzOw0L63C
8VTpmMzr7jDKRu1Y20plJe3k+H00mAuMqkFRRWSu3VGUJbLhr+VSfkOD7Z3MAJFW+iw/Jae36kCN
dX9VR3SSBKdu5CsrEvXFJp6Mhvc3D7kEDBXxVL3tVXjQckUTJgM0b+fLMr8z6bVblXheBMhdOYO6
HL21Vp1EO1qFxl63Wg/WBqzXbHYCF1uq35u599EPYbaNfYGO1hJKQBRi8l5FRgAPX6TxZaRib9be
Mm7Y9AMrlnHuPx7mwV+iSrXNW9cFWhntgRP/rUqsuFMmXMsqBEn2JWVY+lJ+am1qA7mZ+cbU1+Vl
6HbFFph3FtHg323LOLAwbqlCtu6TGObA6hBiTq+l9SmLrwNpwStlndcUtw33kjT4KzaY3FajMJmt
llLAkfXsaZaV3wnhiyNiK0JKPLJ8Ky9t2pzqyZIJvxNCveGJFaAQT75cB2KZ/VPJYEqsAdtAnlKI
b3ByoAuQRO3NhZ7ZIow5fIDxoa3K+TjrvcALCTw2WZf9pFBvWVL2NNXSSR/WZKeI00fNHb5DJ2UF
dfclbRlx8dbvsgAJqDNn0l8znfKdlT/DVLJ0ugYHs1R+5xmNyVRi7p213Ta1LgG1NmSqPdVs2EbC
oZKyXdJE4BOnVxThB1UVgnWmxJmq9E+xsFfE8LA1+D2G+SmuBkUaj50+riCJS/HY1NWZy/mgsI/v
u+OWfabWh6hxVJyN3EpINBtsAqo4S6029xpGJb3We0LLUTItSDHTWj7026I+DnbGM9aYHAnj2cEN
vjRGdyTl24mbEqi1hbaHZqCL/CLO3Fqq+PoacacOJKMW23pc4tJPNyBk6xuh7J/NQpsmVYdS4oVi
rJZpv1n/kVAhDWUDmAYlgQcT2dvG/iKTaSkqfiJ/E4Blm0p1F6SnZtg13fyCgfxIrOF1IeDCAWoI
+TFKziN/gtyvuISKlaJNeeu7+mNVrF3d569VMr/KTDMW+dqOx6VKfqHQA0PARIv3k3Aw7kWG9KWA
ysiOmucYVILEE3gfIjvhXSBLuTlzwta1J/eHPPI1yV+toCzuFu0Atcbj3VWb/WDJO6nCBsvt3848
JbBYno2xDduUY5dQr1WIyef7msVnfXXHDBelKv3KxfiuzT88hC79GOeHE5Wl1yUZUenEpbf/9Ae4
RfmtJ28z2uNKIdfP6REyqi0Mv7pJQDjokepFMW9l6paw8B/zTFIhm4WJoFJBns2upKPhkBTykBA5
pyUoVhcm4G61K+vvW1LsV7N+adPOznoymYEpibHboY8piBa29gZ1ovIvi13O1iH/VA2+JCdFxpHx
zY27JvXU9DkyHa0iOhyodUWJeDTFXfnNnqXTnBj7UPUxK++aGVIlbEuQ9wwVpH06Y0Xsk71h+VrL
TU2bciBe6LrN5ilGKIqUSOwrokQn7klKWlwXk+5Mg90OOcYLaqLhZ9l+dQv3qfIerUHW1XaHKpIU
Ck/OzipZ2iiTzCnDgU5rN/mifsqZP+KrwEc75H5r7PX6zOnZccNM2VFBxCbeZLwKC+9PM7imiG8S
U7gKu8v8jGPgCREQulATj0b0tb4krVO0Dz9LKfvG9rpMPtGzzsCIZnN7KSQZKW3PkeJr0cm0sPtB
NXcaKr5BcEfjPCglZ9GhgH7lbNbZpApW89aTclJDgakTES7lIz5Ajmyq7L6Mw5iOS7FyL6ZbkHNe
a0Iaoidyt8nycZs1PiFFD/qBjmIZ9sKQ+JBE3SF9DBJSLJetFw+/EZiJtFj9lkC8rqrttAumOOi0
AivDC3m1I4eq5BlFxIfoDlkRu3WmUBunri4ul7k2Qi3euEmUHzEegrXsdlztV2FWfaHwo/w0LO8R
euOuKsJV9BR9X5d/BkfPQpJ870kMF6MslFmzgw/2aFeScGw/DTWE/mjX61ffXNWcXYLNEmHowo0T
oLCpvvPJK1a7+sUhaLe1/lr2oZycB+EdPE0gzIJTmmhh1cenJ7LZBexhWiepoDKKDhZX7VSjP8ua
mpFVraU/ZdGvdMuGMd6Sep4/NDi4H2rU9gz2zFHdC0LtK/MSZNXgMZ9onQQYqg5KIyIJYZKRqwLN
NHnX4qrDhDar+wI23ByngWxhOdS36ybJKK5yf1insJK6n40M4BMl8LMlQslnp+oY8/w8KM1TW85/
cUzjxqLKjqLECIakempM9FckDz6J5G/Zi57QvawRWBOBmPvV6WF38LlccR2/CTdOgjiS/gRT8uox
+lnnp7w9b73TfCrtPxZBYx4a9DyjqxRO8U8XBDubOm8FKsegaDjUb4KccA76ZM4LZvBYGZh0ZOqJ
wIQRDp6A99SViJp4JJiTCPhFeDPnkio9q2SHNQ6pE6h6Qt5YtfbSYk8cqdbDnux8LNqMGNbyHQcJ
hWCF/sMdxIPExK5poRmFeA8t61rW6Ej/9G/por4qH8LqDyecPdIIE9Nter9I72N2GrWe0Bxbuw5c
1lrsMqxAwInLCyheXp87/m7BxyMMnsuvOI1ZWMX7ZHKqLGjxpFgXcjR1SCMoTCrDa3FF0wXHe4FC
p37Rke1HT1Mre7ibJkJCdT9a3VwK1ZMy+WO94Yf4NrIcKCd7rdcW1Vu/y5RDWTZhpgdQjFB4zsN3
MrpyGkbZrwA1eXuOh39TvoWN5Hfo/RuX1q9iTBh30DdtiBt961nNhRQujtOMZp4ZWL6nkNua2s/M
L2vKzoVmD4yhLGYmq3ZpaD1UklOdJePRyMP8rpBuKitPbeZxl6yZK1eYDLLkVFI6t31yVM2jftHA
6MmuWREUQE3tWv8IuqfL9mLjtWQyUV36KZQ2kEY5+1iN3wac4Hjosj1lgoCeGcrTiF7SeimtsNHe
EwkBYzE/6eo/A89XxoAJytLMYVa9qx3MAkH31PZYVm4i/vQyDrLq2+pcqfxrpiu4mVGxbC5UrDiS
xoDjJJcfzJmG5BKR5aDdq/zUaccaWTF6oBJZMRIUUfC49NYulOSQgmCrfyqSLYG8FKVrMLQbiCPf
bJlZFaDih4wRh2ECQzf540qKIHIt6kvVqxyzPhEODpOiYTxRjjQQd/5R47lts5PEwHgjXtP85lLp
X+tfrfXj9rnQQxWxMqAmCSKL6lI32YNiTZeorG/AMGxSIB1aGUl8sqIAMENivvBZjPpW3dXkNV4u
2NeE7aVTqGyS1MnS6tzAk9RoqvWkdBoINrrIh9tO0VslbCiFZbfUQgL3tLxhcgMHsQiMKuONl2CC
u1JyFfZqfyAoSVqPRMe8EteA+HqxZTDsXfGq1dd4tevyFg088ieddqZS+QVaOxFVHIXwJFYnNq9r
fre2jbLvxPp06i6ywZjAOK71tVJe2uisUdDW7IwKX4ncSd6VxSGFPTEqDA9zn7lVVoX9U805iN+v
l3lk6WvuTeUb+ue47UuBGW/Qfvb5bkbTa3wpWKtFLk3JE5dPPpeRBLMIIUH6V6k7hptgbfda6o8U
HyMjCn/85S0TLG8gjLR0ZiqQ7ZoaL031OxZfetvfmLezalb6Y0Oofc5v987/a5V9LIBH2o4Fm/FU
CzbEUcb14i5hFtHUt6X8WFMi2s96/N5XsV0qt4y8bvrx2DasF3VxGbtZ56xjDqYEShU29MoGJ9VE
I8YQCFazarxJ7UFPUztPDhOlLOeIDmaZ5/2Yce+POu28xJmyCS6jIUqKrgqpgGiWU95HTOs8C9GC
WBqykc3Uy5r3i+VD6xviL7X+NxfvPUngstdji7QuVV05mOhgeS7Soa+Zo+gXNtVThRk+MLIrvVMl
c23qhW0orzDUpsipN0fMr0J/azFKl1wef7l2VeprWRCBEMTKD4R2V9Ofc7CHWZh0wajuWHJwDU+G
M0Nwb15w9mUFdh3htFb3HlZQcx6za9K/aRUD3EMvzN6ETC0rPhcrVMQ/KrpWiB2dKkWmjkkO+Yby
M3eFBaGF07YYju2KZ57qRaQesYnHDudIvQ8EDLktnw9IBLgRze5/5nrHm9IkbtYFZrbrOoqX5x6O
RR//RvpBj/ZbhDjFNYpg+mkzSrWdssovInk1r0vkDgvI1Qu6Y2rBngZPfraYuB8ViDomLQrDJZF3
OeUKBFeTIAUPW8LZiu4117vdULLwOAB+dSiohf5rMw1HT/cljjKwaqKxq9YdrTkvqcJrec4Xkr9e
t18lfZOJmBZoft8iFPCcyzrRWSW/PtwBN65cgxOrPKEXELSfnnHr86qazLZJCJTtjnO0APgy+IIW
mF2wsBFYfhYSOw8YXFcJnQfjxWduICOK7Ebeyfq/fHnvrjUXS7JLMbRQpkW/evE2b8xYN7/gqFUd
ZYhchBiTTnnO2JH5hz334QoYTzM+YuXUq4mz5v6c8CUtL/J84EkoWmaEjoJYtnWt/iwOyLMY9rqy
+pYyfDCu0+KKmqPQR0qvAtthsJq+QLDotDASQ1Jg2Eb7W0fnGeOnFaofIPHkhLJ5t5qXGh7DaJP9
nDWvs1C7W7vY2/rzmAd+VESoi0dxuS3oRmj9mzpYe6/JfHF2asGNeq8fQoylYkomcphnlQs+lqH0
eFMm4jINMIMx1uX+Vi28YbSf2rmdkGJdsuYpnryu2bXzvntpQWpgWv6j94xQhKlvMSGVpkdO9OLo
H8bfSNiO5NQipuedbBGi7JrzbtoP7A9GT+aO/lWyvfRbqr7GXXmKI9KE4k9zeF+km/qs4DCQp1v/
rqzAL3nTPDLMGFU+VbG0owaBdOHQxUfp56aIjoIuB1+EVgFRbB3mMnQLfA9B/hjZcfReYu2LyGkk
GkN5YFhvyb9J7Bb9d1oETFqBLZnLiyRA2XXzZReJAQ2f/qfmhtN9ZOpPM34x5AWFZGefMiX1Pa9M
HrLmoQBQ6qBk8l6co6UNO/205KINj0zl1hVGprB+ozAfXAC2fI04CMyb+FfXT7QShb5TY8Chy0Gr
uaYX+tbQyP+10o+iPT3m/zUVPOdGef3PYOnxyKl2dkyTnX5dLEerd+wHkOqIDIaS7VvPQhHCkPhS
8JPPD27n6nY5pOHKZtdqRHfxzt6khzkExKldXrTinvFMJQ12Xx0V8ZMaDs25UQJjdaPFZ1qC6gd/
OTbZEgkbvQxvF8avoBPDVvJ53ozlc+RaiI+D5hmRM8ZB1FQugJV6vm8JlomD1d4ZFc//xrh16ndV
vfOzk9JV4CXWg6nzHxlQsz1+b/ohgzM86MwSRqelqBFafrX1VWM9k772wu/WOTIPjgGoTjw8vO3E
UjWZY8WlozTeg3A+lj+4RYzYy65b96aozFckbkK84+86m9t8RxXdrN6E6kfg+geTxjY+PQ/dNzAY
SzsUWpDlu0Iib5O/jp5NgTYoME3OaL+g9eUUgsAllLt8DHg19dJnwi1suweHpvBF6zX5Wgc69ZLd
lEwYwU4zzhJaLvk0tDtL/jfzN7dwMsImtyvhLWpemq9KjvZR9sLm5NH0WCPJgN3IHuC9P6mM9LtF
cZTi1ukHaeIyl1D7v1jR25IgoXiQKX1qNYlCe9PcjJUYJ3FP5ayzIZ9scXo4w1I3r3sUKvhjNyqq
5lldysMCvkhWfRysco7a3haedd2vy19VkT5qSWD/zixvYZGBoLeTFW6Ow0pQld6cjP++3oEA1F3r
rCCKEwAYdf2lYuAf3U2/Ga38LjCAsImtfOyw69LpO7b2XEMECjlamTMlig8ynOFOaff9moQySfH6
2Oy6JvoTs+bTmsxvQU6DltWyneupo/Y7Pc/9clY9w/RkgrMHsFmxr9LNXpH9oBK0Tcmtkx85+ZZR
I8iHyAxowYHUdEpIJtdjDJe4ov7Hyr78sQRllyqP3HhWHpcWIkpMjtnfOCkuEpGei4uZ807lvywq
nrQpY7AMLeHF1uxPmtdJ/mb6FasWbUz/Fn0vszpZzPGjUj2a8bZ3VHM+5aS3RMN0WAde4pKZmJy5
OkNqOT3XT1b/EWuin83moW9zPzbyGyMAPx8fyBL5aZoejT2DWnKgUJ896mQRAz5X0NItXkyYit5s
J2Zq0TZ9SOY9VbJbHYUZ/7SmCU+qcJ+ZSuRcE1jRr0lCBps7r/5mUWMdtb94/p2R08ZMAKAaO+XL
ZLiSepglGiBshDFWQ2JhvEfRy2YYdqu+Xxl8D9c53lXTfmUSy7KKVYIS36yK/QV7nlCTDpvOyF32
mpxTcNvXK2OicNvYxp24hdOR5ApfXe5VeqGqjHSvnlwhAowRTGIf1uu5/jFQKOXGdGW4zJRimq6g
voWnbQCxyCCT/caHZsZ8u4QrBqWxs0Bip/KvjtWqvsj3RSHnDZ9tGENVyvtDwak3jT4Nt9o9q9YT
ahegN8gJBPku8+hTJ/Mbzaq7xIeMKkOkQMDvZeIxZWEUL0eQHfPEP8jwuv8ujI9x3hlyuC42EDJl
+ZlQtpUs8C4TZ7k6Uq2VXs6aOFrIf1GSXU84ZPZq6ad1PudsWRn0ant1QJ3GcLd9AIGW1i8g2WrT
ewpZ2VruFHmUKBI25JdpvbTSffizfopUt0ciiqJ/zcIAK03viz5+SNwMK//ymLzVzVeBbsqaD9N/
MGVz6rMUVQZXKFhST455bCeJUuIjp3qkjCRR0OAD2NbOKonYuxR5UFR3azp2gMWLi8huecwPcOBM
xXxb3yEzC78ivTZzz6D5qaNfzXRyi6YfQWouOnzvonYGpKjxfRPF8VfoDuR5KXeq13T2qmep9JL0
o2lP4rfJPzPm3lL+RPXriKlcza+0gCwh2R6p6mmrM3dQuT+BUPXSPq77g9qxA8RsyIqxFEMwk0rF
5JhRn8+7PFA7nfTiNd9YpyNnGREHFL2v8vUWb1jnFnUFccyYQHetASLgpWgdIFVVHWRJ5auHyHig
sVRvbT8WkT2/oyq/60NOgaLG8ug+FGQrLcXGo7/JZQoLVCSFUzPxo2RA6WPhLck++meJ1qRxBmVH
DrLyZF2n7rV9yyyH54EhKMMKKWa5JfwV1SdO4qb0rY+KQlN67xizxNlOrCwSve0YnWfpKqQ9J6Ir
X9OKdbj7qN0+1tWPoh1qftH8buF0XZie47dhU3SxuA5qiS99DtRh34x0NBZ0DvnQjt+4QI4GVAV1
8wmLUrfvaEItUT3PHwKQRr4TAZVG1yRhPPgph4YYLrRK9YYD+hQraDsf9wxbBbnxIhC08TlfP9r0
PU48S/wUWdGl6pueW4F2JPly0dk9Hgom8BbrH9AaYqq/WJL4PZbCIW65aSJM6oCvN1to3vWMY9ZN
xi8JzMT01TIAy116jQpNnnlcNdyrJEKC4bPU3yXak+sYiOyvkygUZ76g7D5OrW+VedAa7HBY3G2X
RnLzmAVoHSbTsXmEsMauzqvd1P+y5EyegRPHToeIJO52Jok5a8G0BUtQ960Jzwox5BQhCK9bJ+UN
iQ2Kd4SCVeJnW0UNwVxb55ZqdYi3s7dq6HGKmMGDkl8GkkEbyTiNbPS3yyKQZ34bY8JKEAjbsYVA
yqbenoyO9j5/ShrsYVOhkfqGk5vvdkdaEVO4B0e48BN6RTbPTEyGN7P5MiUC95i+fTBSFOZTV38V
Fs9EysCF6tRM6rNkyk5l3oTefXzV000dLiV/YFx88V8zMhSF5q1Qf6IGSsRbJqLBlmjA5WcBPFui
+cs2YMKk2aVOjtA2c1SUO+lPZmhvJT6TEXIYUCZGsupW+hvMX8U6NByF21dtffdx/PhXCL2kA/cb
PaZNOKkGdTcEcvVpXgC9quUHV7YpMU40dHtCaFwa+WevM0ItFl9CwTPzwicIyFgMvIv9sUr+evbw
K93u9Lepvfsfocpl084jq/WYHq3lTBRN872mJEq796nI94qJJivJ9jL/47FpHECBHcpFuo8Y1OZ9
pT5H+VVFyxhHr2IP2n6zpMs4TJHXyY9qs/5IiiwoD8LyYUnMrxG6OSMfZXxNrSdZnvyl2Pcbe6ro
VsVMlJTbEO9rmc3hkyTsNBPQdeTq029XewnbFd0IAb1R7QJITIWXVJ6otP/p9bfKiCkdQjJG2CBk
HVT/isl73vhl+TTMwzkr5acCZIatsvkv91p+a8p/aodcYlhFts6QMKvta+65SBPrLloN79zSfetL
+iJY7NqbTfMriXDPEuWj0tVhS+okvD+Nc834Nw5MSriBpVkwd2R/f0XJul9W4zke94v8YiDCrRHC
p+2bJsS3nqF2R4ORGsJ0StnuM04zRadKWezmFC2+poiJ38jak6HH6V1REQi1MTU92dOhasV30gU9
fkirqv/Jce7JmhIKLWrGcnvbxMcIiCMnFoGgyuciYZOLEEolpQWRFUIIq3srrdoXBHPaq/OEoh1f
tq1W8m60kshpMwM0tdhOQTKo33FnxD6bUFQLa3IyIwQkqjKBZZOo7qtLJPhDsVMlUmOZhRBWocyv
Avd7pF3X6Zn2s8sOlokDoE3dCkVS9a3pREuAmtlsraOdygtKPOwOThf/pcKTAkaIJhQ/hKXMNyBK
LOEkhA25hJFoGRRiSdr6qTCFQysJs2MKiqdh0pR5US3XHO6jlrpStVuVL81k/yUHxcDTIH91Cy1+
iZqiqdiVsLM0Hws6iCG14hj4f7emPXdJ80bUOajGiU2U7CH9VveZpF0m7VAzJlipYk1GWIsmUAbv
Up1dgfKhJqAZkmQKu748TvOostWK2HYlxzwxg7YFoAnPYXQMs4ycSOhVu2uBaCYx37dhsSYZ5Wx1
WfCc+qq7lrLlmJwiwtKclf7Tysx9ieu0ncYaxpLmLhY6VE1pfjThaNRlmMYk8wKrYb5fBmJ00SY/
67C4471RCpel80UxIX1YkJnOmULh7FBFGtIOzI/CbbHEJ8woKVXnWr6s+l7ofNna11oQL/fJPKjQ
8RDT87YNzfCItI/9Ycn2rLPI9rWnTGAeqaABk5BmSV62KMz9JeMFKiLXfDWeynT77Jduz3yFbvS/
CDuP5caxLA0/ESLgzZZw9EaUSWmDkEt47/H087F6U6VJpVYzMd2TFAng4pzflp2dN/cVuUS0I4sn
6G2BnO3ojhLnFndj61gxOBNEb8ybpWezyJY1GwD97qriBPQQ9ej/FRf5g1eS7NHPhqOEfN1qE9Ym
fUeR16NA6GUWy/oxGt2679d1pmxqtVPh3hiZEjSHiJ45fx/ruxI4taelh3Ob4bcbXrPOwr2sPFfN
B8AZnc/HLoyPZINn8rhfrE/VBOzO2VAaeTtrrTfr/A6VsDGjN4UYdoqS8Rjh5SbRv63oiRdfRctv
zclpKuQvVhO8NkVNNGkSICJBjUeJmiOU+mtsUOFe3rLm2v6pk8S1nETXOUjtoDaJa1NtLYhRQpQC
Otyhnf22MUSQ1rK3PoamEt1enGnNkcLYlbTgU6IJdOahVigod5OqQzaciEFm55pS8h9AH0QVb/Il
F5F0tmR2GaG1Q4KtODCAPB1tn3tpkqz72tpF0wSTpzgdKqYRQr6cbh0ElTbZUVt6QG1lqSI5G4Bv
zKFIdgmdPnYZnWucSzXwSJ8WBwEyThmk9YISceqpriFmNjbTE/LcYxonl+DmQlPAnXrG+wWXR47q
huJ70b31p3h6dVOIHSdtJ6qJebcg7SxH3fKKm2gXnTu1SuFxDqKNPqwWM19bxA5pDFQq20mCw6ZE
paBcOx75GnopyBtGtk509eF1WF7Uei2zdyrIyRqUNhHjCUYswQn1u1Y+TobFrENpeU/1vLaSO/7E
3201eEOg71MUCA2DcmEwpeuvqVCzwQi6M+VP9PY9SOasn2ZobrCEjNX8pt6WUsXJhpNRnfXoUWhA
qbdiUd4euCImtyLX3yqdG035habF61NMVSIK4kipf1dI+VN7MH/FYegrMWRFDQqXiqplz525SSVk
+93vFhtyOzHjWFckHM1wGoqPNHiLBuBOHmFz/kRkMDJh5wkl6R0oBS3mbqN7S++11iUXz4PqG8El
kI4UZdO4hz1PQYV41ablI64GqmraRzPzu0z/1PL42MaDryEXI23PQylfKid9VJECZRArTlfZaXcf
67KtE/1ijHaGGjdVunV3U94RBIQ2ZLLQ/Jpu3GVADOeyPswRgifUq6ZMS5eUO3rUrHU6ZHCOQX3M
hFdxd9Hp/qDchtoCfkKE2RPWVibgkPvFyxfZCRKuBhWIyNZdvcS0h+QSx6vqNsV4XMZNHOxk89Rq
iR1yxKTD49DcQTpBLROw3IPw0HRlITq18F7agqR5g8hrDYaG3rWXQYhOKdM4lQeT8NKPlsehfYnV
2hPGB1VRCRQb8SYoTpEK2kVj1ssp98mGlpM2u4S6qa27ZmmONLSVbhn08KbShX9/kCMbERMDMg9t
mXb7mE0sz5dDKBFhBE6hAAJ1QwKtOp/MTL+pmCQ/F9dZ+brMMk1oKsm/si1Jz11Qbq0p43tgdUxf
DQPtFP+P7Q0OhIekuqBHACu39B0Af+DVKOkWdADDl1nHVwjSkS1bizxUeXHyKoIgIeEoN0NKnGXW
3kT4zE0dBSnqRoT2ceJHoVfh7C4BsNN4PVSzyX63qenQmMQZd8vQxhWhLBDaRQZxrXasn7WOxaWd
wRwUbxh+R7Vh3qEMqFdDVPTnPgLR59if4LXCSJodUcTnYQFUJXuxT2p7qNRHAxkKBo9S185Vofgx
Ppdtg/UU44pQ3NpKroPA4E2lNg/sgohykoPIuYUI/KoqIn3m5SldBgHxxlrqRFqRctCRJu58OTxM
ZOVVhmquajk5FYKbIRDpKT3gnGJdNASYBdHEu5c1a3kQkLROYIAMYpdeCK/hkDnzpJj7bppfJwHc
UNFEWoRk1MOlYd3VUpG51nQH4po2T81tU27l8HdJlnEXS2eFQVStxtQuLeMst7DK2UkO7lGpZ26a
vNSKl05PfcNLs6qvgXlRyG1CT9iLghObj1P6HrB8NfVTND5LHG6Red/pT5MGqis9iICGyU0R9JSo
kMUKn+Nw2xytEe9AQAEbVZuQTIGWSWsjjuTXAM9lDnEaLnByZRA4FsOVeOs9YubpIc6DpabZKTM2
Y5Oqr91SuyOpQaoY3E/xsFYCw8nTSboXzY+gF2xeC5RCx49IpKStpiPIaJTKQBE8Cm+NGOJASV7b
Nv8MqbEIuqdqaTc1XRIC8ILY38cTkGykI7hptSxdR8Yk8/ig6i1FJ+f2W3EOEb8vYQQI96q+phhw
jhS8vwq6YuU9j80D4EW/mCJ0MrMJthykb5zjWsmBafhF8VspdAjGziwhMvudOEUSYUPv5fik9/iE
wORpO+d9l/rtnK91ULywfy31Q9dH9zixkLujQhz4uTkexod+RBqqigXbSuJoICryAjtkqPG6Y4wG
QQebGm/fJmm8or5Ay2Zs8pb53BriXVhYL/mt9qEBv9TnnCrq5ubgR/To53nzSGWb0wK4JfpwINAo
ETx042FHiwSGKBTMKoSI6TQN206T3GTqFttKJEBvQGjnCqoXTUf+XSVa8AvglwOs/tTl6m3gyqLj
kCKkoySvpGeCkIBJhDuhP5r5FNgt+4Uz109GwlBBf7adj6CcpC312LqkWxsFy1xeapec/ymli9sN
3aYXEYEs5o4c0hXm2ElC1NKYdtbFfky+syUDzwhPc8gVq6VDZeyBIA/NAPBt6mcpLNfIp/NwbH5N
JL0WfYl/CLUaCVFGx/9ewH6wLM+Lrxqo+BoeLK0lke33GADklZP1q08bqOeIrVvAp5vrKriMSli9
7ExEAx2RtdebNrPM9WLVwK+Rui8S0D5mIYLOS6s+KD1KM1NqEBuL20BmGE5aJ0koc0pC7sJWHJhL
caK0Gtr0yIItVIOLPuoASIZ2FAzzaqS1LQXHkhoPnYleoaCcssM6NG2OsV1qMa9AgIXtU50iThmn
dakqpxnFKN4LeMgZj4U/jp9ybezyxHJVkysM/8Xn3YPuNvm4Dod6E/NnSS0a/uGBYjFPS144+Ndz
me9iy1gHrc9yHPUH7SFAs1NV+m3ThPKQ7ABsdzEGGxn2Ngqeg4bTkRsFcU0UU30Wal4Hu61OE1Cs
+VCRSlKOwkHSzzpSbyGmMgJxaL18qii1uqDf1MWLRfwkHv/b5DSijSs+rP5JUK+98YEOLIpfQxEi
BR0bRTbC60jOl6pbfFUQjYZMvXR2xoo6Si1BPQ7nBsSfqmcleQ7GM+Np2YFhVTzFiC4EwxMJ/pfL
Zm1FiteQDGfPNy5GmcINW7pPwzhOknI9CE9jTckEAVBWvJOnxwozkjzUW0kVKTNvbzSHLmWNnQ0C
YOTtoR852JMRDubd0sZorcrBJtWMl4gE2qHO/MlQSarG8FZgvMkR5Mk0naolwgRd2sXMQRTVwwuH
h3a4jmPsVzPWP73aKlgIMAW6xP3c3Ny9yi9Fy0LGG5Z/csWOPGACL0HLWJNCbdqmqD00ULo8ujb6
mxBfaaHDX4R87XmW3+Tq3YCXl+qKuf+5LBY8oAnVRlOJQ7wqnqUyOVcxEVOt0p2lyXiIFhEXfr7Y
lTXvhGxXWbpjtAWmzY0EKpawVd5+hzDizzSwIDZcJwwtYhh9IErifbwDO+bZ4vQsjdQPS+TnKVTm
oa/OUXBlmYlKSOFdHt5sk17dJ26nJe8awOl4nYUH5v24Ds6DBnU1YWMXwxGxddCxbwDJs/9vuxQd
uDaOFxFJ6oLS1pqHdcdyYpoxpZFmcZTr2Vm0fDtHmnwXmMAdEMJ4JuNucs0eBa4khZzdmeRX2vxO
5fZbIb8a2XkxeztrBAQucoskK7foBtCmVxTsZWq5Q4CMT8K409MbqChGtuvL25RUBvmD1IDqswo7
YdL13B/FjRG/ZRUw4UzVzM5LxoJCm609sxtXobEWTU9qCt+MUZkWx7gGLpEb2+CpJmNPpX02zSGZ
OzPYTqlyVZPIS2l1CK0JQ4ZfJb4koDBF4t6rjtz4RXIUzOAOU0QXv4+jcQnnX1r4geUXSp9tVNcE
R47uJO2SCMq5BW9vjOooTKKtq6ZX6qJ+Z0wpiqjIUDyWORNEcvSwJL7EI+6rkb7X3EzUVyNIl2M8
1DQLZ+P/xnYhQ1wqUZiam7UAgVZjCe57rpdGcXuE9gjj5FQ8meYrCsBFea8gDShSEQeHSH+75GCp
Hk19uWd32ui8fQoJjoSi8+OAGUro3qYlPfJbzzWMR1hSYJhhsTAQD83rdJr9yAyPApqDekoOWlJt
5VDDKzNpXl/JsoMPyM20GvRJ3NYB6EFcRY9NKroqyjactuSfoxwuW6/Lx2PYBpTbIPBbZvT5S+Io
puFk5YiWrq2l14pivQiIhdwv4ak1aJ23OFnXhDQCYG9kRG4jqYI6rjUnCwFraWx85gDupSdz3qgB
F83GbsnQf7dQ/DChXr9j0K7CK/eHal3QdZvtxmJ1Dsz7qtBhZa6L7k3lvmOikGrAA7XzRzO48pwV
or5dhM8SsbwypXaj9jwtWYVA0aqQTCWV4EiK2dlx2PIDS0W+zdqRDi7A3iRxKKffhbFTw9vU47g1
Kv2OwNzKabXy0rbXOfIVxVFjZVeBFEvKQ1eXjNIhC4Fb0u2+qmusaaVHMx581WRnt6gdthalOCUT
XTVoAYN4QzmYH0opNWDS8j7pdyMzWrWcLeEjn56gxVnVb85Qcs9Ja9PMxQ5KSs2gY2cN/aa5rVFA
mO1ajKS3oa0QG1P4ByAjF1tz+AiVBRk6TZhyBiYu8A60iEl67Mr4MCXUzAyV+RYtLG2BsuxUmPyF
maKfTvhebsn97swLfT4JPOCDqGFJkFZxP/3COtRZH7HyW9LXS9ueqUqD0YQunvEdCzU9X4Wj4MxP
tOaQLedGzXzStd0GDknJL03xbCSPc8P7EM+5uctGNO0NsnHauggiShsaqqUbb+GVBhaq2MluakR4
Wo3hFTVauxiHRvitSL6W4R/WG+wwN7FSH1d49E0XJ1FExlTbrUPci3lM6cmyniV0wDhvPUTQsk45
0zA45XJU9YL/MsxcADES844VaiBGBKlYE4tsPVf7XN7LzDkiJaFb4soA+FcLoTcGzW3x8ngjwEK3
rDY4dWPQSW0DcKSqfjecalqagLvCqxq6dcGwjUpb/axv4cEAJGb6IKDyQC+BYinaIypfpcqbyR4N
q4DOShggYBucusKxj5CkEDSeIsqzWM5lhWsESxCfYDYFjdcsCos6oLylLbxxHvdVC8lxiPtdOz/P
qpPQ1Cmnuy65tNNBRzgqx6dKFLg1o/S5ytWNYZr8eu9WdW6EYqsbsL2NhToTi6TwxvixYT0H9sOw
DZ7ktlnkLJ25LS36wmjktFh1yw5+e9IeRfW3lhfou/RtHC4PSf1qSX2OfwXLQz1KDi5VZ5Y7ZBCp
LyQIZU0axfhG/RvrOlce3RQoNRbAXg3coqsexKHfx9AyvUGaYLMThhC7mEDDc3gfJre7Ir5oVryt
+aXlQPJgX2yl6TedcjDFWbPNklE2CVvahtK12LUUlt2GvHszLH9h2EAIADHgJS0vTHkTpGT0DRri
knkpnHl40zQF2KgHJggrnxAkcNUGBGDsU8yTtmzNG0mcZ6ce1cvSFPsyycgziZjGiqEDZdGHcPIC
syOMumb9rafeX4hQVtIGlycIVD+1D3FT8rS3oUiRsUYyidrJ8jkUJP3hFmMmOjp7vhMOWr+xJACE
0AJTUC30m+aEXBQrFNYUYX6qlxMSz1T6lTalvbQkFqCLr+Ggnw1e8VN4rSGDNAwUVuMFSfOqdudG
xzQx4wsbp/yzaDE9z23ArNqj8JfqR4P4+CbvGcPG7j1S5H1TS1vzlglR5XS+jTu9NON1OVwaAGS4
tUVKVyFgmAmBbEi8FrHOTJrm1foH+cWk9iTTJqCQDKuyFbHIRcHFGhiXCnOuTkWDWA2f/cAGWgui
hsdvlE7BbYusoEQU8TmTtF8E+Qhlv8mz5FkJ8eUW+XxnkPh5BT1dM4J29GuOw5laTx3AKlvclmet
6e9MQm6Q78fR+9xt5FhwRdk1jX4Dy+JXxBZVWX6NqmXP/LQgWYs9IKuOYFNUfrP6EqanPHdCZNqo
Q+MZlcN8jom6XDFvkyOABDgSjHO+LLYyBnbSulHbvstd5fMsOUMb7Xo2KCUVbA0W0sigsOvAl0GI
oumqzgxo+tUEfXXaYF5sI88Ytcl6EvLhd3674WLP0g1f0fcId+rgOqqax/zgV7fxAvStrl6w/vaj
Z9LcRNhNooOV812xINSyh5jILGGrSQEqjZOIli9hz5CohBF1fMg0yE+MEljf8DFGceYsRcF7fGmP
xijcvJEXUJ4yua9rDwMunvxzDCk6s8U9oBslR0DkW0+hjH8MsMEL83uzd4P5TiKbRdjwWGJtrSyv
EV7GDoFN4vWaPTUv6L/D8tyLd22wjcb7WdoMwToNBWeKz0Gyz9CgWs4kX7Pam8ePInet4jWGnddf
Yg2S6rGDTY2fI86K8VHMXIOc6fEgA3QKRRojvqIDhN4DMz9POci5Kd3EnvE+NBhsTimHhjVcdM0p
pqNMM61KpR+9eKH2UvHuzMwjs7AjDkcoylbsH+po21tPCkNzBR6eDUHptpYenMx+tOWWixbj9ehl
zGAsLWSiq2NvnKyaZLsWtX2ZGepOuZlr65rCpB563G6I18yllkm0PVoaEp+FJqhkycEac+XUNaiy
lHJe94IJI1W228AoORb6WfYHhFh2jf1Kyp9q8Z0GKb/GUzJXFBQ0y0IQzhDzX9J2sxJspKTZNFW9
zgRcU5ngS5gBTJJh8n1ExZY1udHyEZm2GSQnsewsoGZ9W0mUixsSKmrQzY0F+d8C71Xjc5Rmr0Uh
M8DocBySTxrVdSiZ4pEF7xqNgYjeGCxEL8VQ7SORZbrEG5xEl8EoOH5n3yQrZ8r9Tj8p8klWqPve
iTCRorHPWNnb+WBq0kqr62arGlHgJJH2C46C4BHo7iYieAmCMeKKD5L6HsrmOsHrlS4w29So9bAd
0aDwiCsrXcabRayUmLzlJurXCIpmllUfGLdSGWrNZdso6SFX2musIv0VsgchjHcBGg1NCI9aGysr
s8KM1iVry4zW8oIxgrywqZwdIjcGiMDiQgbQSmkeqwRfw+iWwj7os8aZc82ubjakFLb40nOrDhyu
ys2xrKccdHWto/LWFUrk6+4OlBuKvqR5FgOLPGEaiNt81dfiL6EOnoUEehiGStdJPYi0D52XdZO5
EgJ9q91M9OvGjCvR/DtMkl1hoWTHsMAEpZWAdfNN4Vn4vdW7BnK2SCrcQL9EYXzo0OhoImjFbT7P
cOIWurWVmkMa38sGoWgGmqAUgBeGraudBG88HR4aLsNWeAzlxrFgCLosQrhxCfmLkHcnNKgtCxxv
MX/UFnIQAWqG8Jdhxhhl5nvquVcNQtM+RlqEOnClwAvmWeG2an0XlMVJzyKaGpvNlJvnqj8kI+FK
ff+JoCYR1qZwClPNIXrjlxREuyDXRTuNMCkw5UNHWiuwrEMaoHVKJoTFP8RSkYH1h0wq8xbr9q8M
zipNBk2UNTR2qhcJ91V31wWPf/+npVu635/+7S+ZbbUaiXOmyNJOFEeqDkVFbg6zHCWIBTX4G2mu
6uc+HTGvao3GrB3Bin72oQnxoy4R+oAf/o5vQtnML6FsaScXzWChn1mm4y3FNMNxDknnLQ4KLJxE
sltnNqUqsJKBcEhABMQfPtr47if4Es3WdIq+6AZn9qSSb0q6lh4GIpa5yQVtQ898TS3o9k7GAEsN
125QNqO00fvXqSOKoOXSC7XfWbgJ8WvE9DZmspsI1gfvlzZa82QBnRX8mrfayBR17kXWZluemaEs
vlR9F81PBQdk+6rU0jpGoSFa2MCTUH+NxgfebtiTME3aJh6woKKnZ+nXiSZsM7VFAB/M9tIza2Jt
55ZTcMvnKz28J0DaaMggq3nmXsUB42OxrvtmLaXdtogE1EJqC++kRB8UD9pyvZX5v00Z3jgFnvXv
l1TWv7umX0LaI1OQW8EIlX0oD2sym0Q0D0L9KzWjX41Br7mlANeFLlDWjRRC5YmKMk5GHDt0NaMM
XkDzaXbTkm0PfTMwgq1rxa7ekvYpZkbNyanUznV0tqRsbaB87sNqP8ywLiOxlKImH5F9nsd3sXrI
tN30W5tvH2AQYLWs8+IuUR4FMvYqF3VHeKLCLypvdPlRHk0MP08DerVC3+L/VHsX+d+F9hjXuILS
LtED/XEicRGUSMcHgRd77xiMQjCyXMBt+NxJKKSRx2DWcxcVD7JXjEDAvrif7m72QnDL36OB9gMr
nk24tnhQ3olkq85j/6pwPnGGcynydJdBgCzVCQ5yqvC9C1sEio05rUZCvYZVQDZSAQ4AujI+Gk/Q
mZqyVzjOmZv6YQ2UjwGsHTc6OTo9HcqYFHLlfiJBFFmV/NFW3HLsggH0urag3TGX8U1T0edGPb2l
yxHLHidtFMkrUdS5rcJz1oR4ZNTHTFbPcXIISzQi1ilHjodBPwEqad1u3rSyiq7xasrHPvgkT7yb
TspUu1r9thQ7LDYwt48NniS9WaUVjwPBQrhEJBAd+ZpyA0v1tVHjnrhh8ypXw7npizc5NRyL2V/i
1ZcX7DrktpGVMO9SzbKZqOPGnXDOs3QxyazM5E0OCgIJKi+Cc6QUpwrXefDaiseCgZL1tVJNEkmJ
gpJJ90Dms04znnHlyFm+gFYrSFEL/qp09FFbIlNbqMeVK4YlhUh/5WlGHI+DKWkfmnnbFzsZxr1B
+4umrE6wQccJp5XW/zYJMQtE7H/qaNNdoy9sxekhQNNvTOdePeSUVgPuhxtLJzImpgvVGY1d3eLL
SnGKhc+tHP8yo+gxLdaFaFvVQ9pdqkJ2pCG8E5h/8mHAAkwDQGHaUY/TolUifyrTFWLgCklgn5fX
vz/Pf87nBl3/71uoJ40wozJH3gcpoEws8ARz08Bol4Rc/f0jzFvC5J/eRl8yaAvRQvVIt+EeWBOV
PQFWDcFGSLqIWaRCcmWitMrDzIOlPRRwjxR+CTENknDRwYIMYnLy4bigsBM+U/p70jjdhC1gaSN4
ZrGNUi6xBJpSod1s2ZLzwdFyy1EQncU3lWxd+AHQOXML+VRpa95F2bskXaNkcNgzbR7oRjq0xOwo
LeBCGj/3xbFE+ogP3cq4X6WXhvaHfvIs4bGK3qVUvDQLkHmSO0OEtkUi89NKgLiEnkKAx1q9DJTQ
dPkRonKqSImeXqqY4FoCo3vgxtnaChYcOe+h/Vi8T8uD3ABzRvmxmRB/MznBMCSAvHFWGT8EcRrf
XeYvAZgcBINpzRVCVjJoMOeQVykMr3HLVI9Gc0C+q8NzRoynSyZdBPWUS3jdycuE/R+jZoW0Z1Lw
W6YgPFlwGGvjt6Ci6s67mwXlteLeEVmi2VoGksSjC3JrYiF2ETJuHCVpj2xTb2zUq7XB7MYhmG6k
toWkOozCtssOgrkd8q2lS4hK7jN4xgxJUNZeqnk9J+15AP7KLAiKqu/87NY8q0XRRYut9zLQ7NL8
aINdgMhJxNSQd1cQcLfqpks6jW9KMKzVabYVUgOmjKhfOTyqy8tUbJTuYCw/djB/M298rbQSO1YE
TW8BPTs/Eojewi34S1DDBzVEYr8NcpIwsekOP7yH/5yLrBhfpkfOu3GG9BV3XVjpV6NJ2xPIOULn
vCwtUo6LgnADanqRhaQEO5mG9kPm7Teh4QS0/ffEEIVFVKpiVnZC28A6LEHhpbN+FXreSgVqlsKY
qJuNT5pI2TFh3bXoDkKLDm1kzO9BZUqWfUuMzR+Ol39KLP9wvBhfhswxytshjGplF42tgHss6wKF
LOdCeI5LkRSaGJbiY5RRmKqDASStyyL8rEZ0n9plhBIY6vTepNmN8M+qjU6uMrl+RVvsuhErT53K
zWUyeC/JZdDej5aeoNobJXi/27GGfTlGRJQtZFL0Zhv8sBwo3yQL//Mg/2s76CU5SUQSEw96r5Mi
ZrAhll5JGBz2DrsPDOgCQGWxehHQ5GlmeZhjskfmU6jEN/QYtrmNP4s+v1bZ7KsIKXMkOxGFKSbl
GiFquKbp12MDuIx/bmwqoEQi54yY0jL9p76s777D7X3wr+8wqRbtu6lVElkzAqqjBLDF1+CVnNwE
0JLwBlPBs2SuNYU110HMVaEw/dSu1SUeXscHgQkR9uFtPPJYETPiLzsBkQVfH0UsX4hEfOI93vSG
sIC1kbyCrhCLKa+sp+53mu2RxXIffmZUUrEGojV8akiYV13hnYlCgCcm/e4TIYTQuum2xfqMJ5P+
Cx/ta1cQ7bSqX7BiNuIqP5OuZ6pu2l6IV1iiEGXTDvCv+CHH+5ttTZdvz/i/fqchlExBnEQKRPbS
adqbZ8KTzinr/K57ELy/v4T/nOKtf625VcMGiUxKErN+6Y/R42r0hB8Cwr/pX9C/ttYaVhoLwsI/
reyNu2A/POHk9cS38Lf6Q0fJn4POdfnLKgdQbPTkklH5c2A5cPABKr7sYDH++0+j/vno1qUvJ5ok
6ZYkZem8V1adk+5OeOf3RDM62jE9DBvNgyK0803vlPbokk65ItTMm+wjjnbfutTeFQZnM7tXtrnj
9hZz3u9+umrSbQz7/2ebLn15hNpeyLu2BzPG/b2ObIT1KxKA+fbKljCnH+4N+c8Pqi59WemGUMsi
0+JTyHT0+8di0+xxtNp42q/WQ4FfHXjVDlziDF1hk/wwk3zzIoHR/u9tP5lZX6hNs+zn7Xi0PAIP
XLr/bFITXMn9LXzEXrQtfvgw+ZtrLH65hyyUCF2/ELtk+vFOY/c5kLKyxuJHGc2ZrH53eTXf2eQe
9CcSg67yvv0hd/2bBgb9a4OBNQ5lFsI+7HO3fhFd8/md3D1nI630Ry/fGrvEy1aEgLrmulidkQHY
svMu2Z1vOP1b+pbYxsffb/NvnlPta5B/jYgn6RP+EGoNYlt4JdHXJUv1Seei/v0j5Ntt+f9vV+1r
CL9s6cuSDzpz456dcT/etYfaH2FQduTxr62D/qs+J2vyKGxQaD9/1Bx4VU/6YTT55qfWrC/3cWEU
2JpNqgoQfzmmm9jail1gZTjkUTqdMzikHNjCilCPVW6HG/ibje74NCfYqGu23OIrWlX9v/8W3xS5
wnn99/bOFUpBA1Og9NJHFeMgQPDw5NrYZlb6KXVYXFzN+ftnybcv+Iff/SuWyCRuJmxOKJSO3Ubd
ak52X+3xo/A4kWd2D1DlqytjG57ZnO555e0sx/jhs29f508f/eXwRFObLcXAR4Oq7AlHciY3WS8H
44emxG9ejtpXCBHpUTQMNf++RarO/XQ11sOTQFbfSjrAdZk/vGK+ezi+ju+dEGSjfPsFkXY/kF3+
Kq3n5xKj2TFx/36Rvvmhvk7s8ij2vPr5BPMiOffTSj1RweKaPx1wfz7Dta9judEIU9jcrkOyUTE+
7csdkjdv2ChOe4gB2j34Q8vmHtjMZ8nNJjt/+/v3+qfn7A93wNf5O2iMUbZSPnnOVuExflS8+g6m
Zlv487pySN7z8tfsLO2oMX0UDvq59OMHFqFHa0su5jG0U2f0woPh15vy+tPP8c8L8k9/1Jfzvius
2YKO4ra5EglglCtyfG1enTx8v0Sn3PAonPofjvhvb57bcfivAU4WxVIsb/coCI/QOLpt3VWPBIFh
tDrEPzxn/0xqf/pGXw43skYJTJ/4kMFJXXZlT3ZJT/Yqj2RKf3EgzFbR3bzpdqpT7zs7OnS+uNPO
s/+SudXD36/1t9/0Nqf8+5uGjT4gAecx8dA5uJ+GP7iYsDc/nWT/zFx/+pZfsKJRFvuslfiAzqtX
t+/V+rpj3hPgtAI7sskWdATvI/rhmfxmBtG+NhNHQlqMBJFL+/CxfB3vls34e9oba/0qvpf3hJ94
y2N/zT7//ut9s6mimv/vrxcCT5mNyqdRu+Lr2/u7xS6Y6O5A6XlBSd6JttYTK9qK0DandR9DJ7DN
H77qnxcATf9yTieWbC5Ww2eja3Fzm4fR/enwVG4T2x8u2j9Uwb/uim5uE1O/3RWdR3Kq6i8e9IOD
u8dtNgSJ3KF/t9nWXN3W1oonrRo34a49U+L9KjtIwlbiSTtMO6ZqRNjOTxSQ8s2J+7XCWFXipUv+
98TA/HjTvn8cVsNWWqGS3sRrqBVX9cnDSN32EfhuNf0u98Gp9/L95Hb+Gk31RnYMX/aAo9xxjRDd
MzY/3Ap/Huxx0v73VliyFBfG7T5vvHA97HuXzXJdubAJrBiYNw7NMT6rv9A3HyJf9007/mHY/6cY
8U8X68sjDP5XaAOk37636eQ41T4ROm7q9g+h+8T46U++6ometCU95If7/ru5TP/yUAuR1BqpyEcC
rGxwNfqPEt+6dwdHtiNO5ciDUVl9krJ/aR1Kb1eVX7ud8zC5lS/Z7SZaXf/+s39TOKfpt7fnv+7U
qo7/j7MzW44UWbP1q7TVPbsdnPFY733BGEEEMWnWDSYpJeZ55unPQmefbiUVBG1pVheVKSUOPvvv
619fmA0Ub8IeocMxRAvpZEeo/XUYHm4r3dO6rXQuTrkTrsTplhYiYTbmEStzW6Qhs/tM7YzkENmZ
thXOBqfHxt1ab1r6LGF2lJJa+L2wPZQf4wfzPN7jqrVGfu4vWKG8IQjCw+tTh3R92NK7bsu/F09/
VpuC8HttsgrJ63KqzVJPLsPXqOfowv40sFkN936YxGD2qcIDeq0yr5/iBGHWkWomjKSyldCRWKSG
qJzjXXIzcvg78lyiFR9vf9fSPM1PE8qPXuJKQpoQpAXsIU8DO+jQHNzHwgH3CEuS3tyXG3i22sEW
qqmvasNtoHE2PQtZfw8+ltzb77C0MvGzfkODcByZBk3afQm662BPR5/DUwg+lYUbrPyL2vmlPPhn
8XK7wKUzBD/rQ34qxWMgo26P7V12qaePrR7iY6cDr/Sl2N5darWo8l1mRKAsYXdXHPOHbGULtRCC
EPjZfFjAlr/uM1S5aHF2vYXySqvU6bg24qjmv729kc1ojMY0D+crOyp+YcvMz3ZUuAj2hrbnMTQv
9d4P9/y4QWwywRYW5lyn5LXgVZyXtO5Intwnya5lcGsfQeC5IE8Ht+9UVnFdCz2/qEHk/EUfY8gG
bPk9F3RkodWoKv+crHSHaURdmbT52aSdhaMHiwq8KoIXRnQfrIzg7xDjtefO5kNPShOm+x5QH8EF
V+tbanIw+NvCShS62HuKIOS94MhHOLg8iDoS4PQc5whYISJgUTtwprAYO1yJFy/t/b7X8R/DblQY
ny8q9IHBQJwPLe9rRItNwXJVUf+EZebRNwKzWOtyC5PJHJrNDAEy/iHx2UtqYARYdkfTN0VERkX9
hOQcDTn5Klg8dqujKhxvpdfRqUdfqXI624jFQ8Uz0oCmbHDvP83THIEoS4sOkyvKTrm0O7CidtwL
zGmc4IS0pHP5AYPe1/yM7Qhu8ZEIBp3Cc20nTnnsDXeHvMHbU8B3vO/aq80GYS76hMUVJVbHD5gF
5LnOvHuJWt7VNodUxg/igudiZCt9b2kjQmeTed9lk3c6SivNVh8M8OMwldeb9p0x+O1HeJnWfej5
d8x9vUYnXwrKfF+3/OhifILLzBTS7z1vIXHt0O/YXXgHb2+dtUWztnBDMexS68+q8ztK9qOwsWbE
0M2K7zPoMXsr7O7BO0tG/CY/j4/ta7RSkdw0CVxptu8Z/Uc5MhGrIhFAJYZp/aHcx1tfi3VZHzUF
fVhE0AurBowaVLKDZmYT6eRprTMv1ef3K/0oumV6SKB9FF2eKGCWiKtio+29Spd009vcB32Ta9Xl
12PG0+p37VNnfYYtg/7/0b5hL38EFtEY9X7jmzH2b/CctwL9BfBNDT4pK6N1qbzZ/Ai7lgEQInwf
9I5bRb0HM2K/du+wdJj+Hhg/Ko+XmUaICR5eIz44HGDGqIabHhcIysrbL0S9hfnNBqSnQB1N3b01
M7vflMfELuxQh8Xuod21u9oAAe4Ilavh29BNdruwWJlKFu4vhe9tzY9vE9qqq0NKQcreKs8xnBlU
BN1H10J+BgtgDXhC8B9HWGoDgoAAW2lQK2EZ+OKBmgDF0I6CoQKjDESQhlgnkibpsEw8rYzLaUdz
pRPNMe5SFxa522FcwpqCNeH7unV/BbAAvSiHdKecOb11gK7QYc6zUuA0tV8rcDavFlDKywVLsNF4
HPfRK1xa4HxrSg7sMXE/qypbZPSKh9oKXhJzpciFvc33FP+j/pGNXMFrBEXC7eYcbabWhsrJht7i
D2ed7yurHyXgXryPXA4lxFucobtzvU1s+tRvgNvdQxewyTdwNtEEG4pubNrgh3+/etxZ+rjZLCAF
UtcVLhJyBbirZ/eZBZ4KkpfzHRyP/J2/th9ZKOZvtHfP9YZhGvyFgb2w6lmhyW1xmWHJl5VWWugY
8yuwuOjiSM46dAxjrIz2WTpydnSpt5BUbMez/+je1fBuUfO3bKVfLMxnZHZiG4QWWg0STlsspFIj
iRgkR7X/XDtELEXryayn80w7skPWTtfM0YU++Yjt5A58vM+c+ut2nS1V2bQI/uh2pI14UrC4DMY+
FT6bd60NReSaqmbp1EVmPYv1yODnyAzaw8Hw6L4B5Jlp8Ul86C4ebJVU1uqRUgS3XTAh3m9/z0KQ
an49CP5oT5CnR/YtXB6xH8RSbWfbGu7Cp+aPDg+8MjvOhkiI9ZmJwlwZ/Xu88/mVSX6htpCh+3tb
5LDeU/JeJntgC5NDei+fkTXn7pVzq7l75EFawFMemXt35ZLmetPzyqzzshzc8YQS34Hg8wN/Kp1i
da92/XxF53FgpUZeeMkN0t5V4B1VRAeZg0lH2kOFcbuZr685dB76rUlbyH3USXuWmRxRG8S4ihB9
y2NMJS6aleG9sKWg8yhvSpUSFOZx3I9Ifsy7RueHB4jtkIUsmZ0I9He1k8f3WFnTdl7vvXQe+W2y
ri3cGF5YbQOyNIB1TGEnBNkjrQemQqfnXKML6cPtOlxqpFn7UyRa8nEMmQLUWNZI3ijsn8W1qptm
qL+v0XQekPV4MR8ino57xpPObQGnTjDTbr/399Hu2rNngQZJSuRM9BvcvJcZQCZRiQTbyFfEWoOt
Gui3vTgKBpHgopsj2f7I9kj8DASwZ8D09o1E8CGVHccI7FsKK/EGyQdunCme2o+kgW0QB1bAAI+U
nIe9TkmYYCdWHNnGsk92DYzk9b6Gq10Lg2cwaFL5heeAblNhoAbviWBUpL2csMD+uS7IODFRfjVg
T2px3sPRK+Yz2JmDUHW7JpZGwWzyRjJkOcJ2ZNiTCmQMIHf7EWmkFGIAYU1MNdXptbqezeBBKYjw
20MRPo0Cq4RxBrYGvmC0EnwosEMmRtdLlcO1uXsM/LKx4wSGk+AthnA6zEc9bKJ+ZQOx1F+nfcWP
pcofEmSfSmKPdisgYw1sGb4GQ1Botytz4fHzyHLVunzW07bfB3GJBBLAEyun5Yhx++kLTSXM5nZS
B0lcwERmL8odr/JEea3AE+Sq7j1uw5XusDRdzePW8Gb1R24kKGSAchfiFFjAZa0dJjyEjP5OVsbj
SAdJBSIYyBBkbd/+toWxPo9bF41XFIXL9bCKfGiSlyw8/tlzZ+NcDOqmSLPpuQySK2UziNKV5WPp
jWcDp4SpulQmePIE/Kmju46s6CuWOtGsj5YVzocMx/Z7QfJVkNVdDgxi63Z1LHSheQjbT1xvbGOk
MvMcQlsUaYMiLLc/oAK//fyFxYefddEg7UavpknmiLAI8sjoqqwkcVu+BVYpIFS2oxQDX4mRTZlx
4L/dLvX6LoT+LU4eI9F+5NPMaYLmPYuogAwWmlhRDFvtLGrgdQWW4u2ilipw6g0/JpA8COQ8FbLQ
qWk28e+KAFi/Qn4PJdhy5DA0Xov8XT8W0L9FwvtAYalbgYwHnyFYn8XBo9TvmAE+gdVz6+cr9zcL
vXgexS4SJuZ5WG84LZGDhwJtsnOVzN3crq2Frvwt7/xRW74XeoqXl6HDe2Yb3IftkeQrPXnp0bNR
gtRBCIT4OHQYYNMSqQfC0CjKP9qe029dzY/3VmLec6MMOKdBeWrjlxjXCH7y8Ud18h2E/vHsOhEU
tw+SBI7FpxYml8Bh+gg+3H74QnN+X/f+eDhfN23bpmziNPUj4CAwzVt58EJ1z6O0kuvnTcrgwVno
s1s5LU2Y41G9n7zibr/6QglzyfWQ5nLud8ByCGMPoN5HBaPG+s96OTeblvg4H1JZGiMnA8GE4Y40
3t5+6YXp4Pu68kd9I8GaL8WgieC6l6AdIYqXeGQSwUZBSLnH22Us3AHQudiasjgIyWEQOZ0XAqwp
pu1wZJm0gQMGkh1YH8r50ZughkoWGshH7wxlTCnCef17VMvMhvXabmVgLPSvefxcEVy/ScU8dqr+
yPB72q/1r6UHz1bTfGQbX06K2Alhh1JIj3W1MtyWWmi2+WzYdBx9UYkceWQsHibmJZJeAmBopbVJ
bmH1+b4//dEHmpgvmTxFCQ0DZV0Nd/CTy3zVJXhgNNRv94GFr5jHpQcPQW9WCFA9MAht+LvIRRok
MjizsV4ZfgsN8K1j+PEVkZgNItv7yPviElyb1vC2WEtHWHr09FE/Hl3Tuo3hFBo79SAiQpRwT1Bc
rWzoFyp/rsbvCfLZi9CLnRz0YiTyIXOe42FKPoaiIdQA3bmx8oc1NNtKSnkiNl6Nz4DBkpccGngD
327chfr5W1CzShA8g2cbEoY4WBO/x9XKzLH04NmgChkiEtklkcOkyK6WDIUyK6+8oKGh86ic37nc
EE8zKvR6LsD1GRKFBWy6QNNAFldF4FcZgMebJjhGd/AJ05lagoxIrJpDXWW8lcV1hmjn6Bp/Uoec
Mm2jfvQxpcgkAvxq7Eg+jq44S2dlufKt12uRm4fU/JxATMtjZBAc9ROJBePa1W6/9fU1D1r839+a
JHQo4REUO8qI5kkZuIDSNu9BlekK/c+KmIr+UTEZkWAlO7ZIm4HzPzw1Yf8rIq6wdgpa+oKp0n48
PmnSIYPtXIwEawTpdkNgdf7KWWKh3ucK+qJJKqmP8eiihiM5s2kaYaVFF15anm0HQsL2o1vgmN4y
OsOWWsS8ZDBWv13hS689a1PaMc2owClvX+cQyErIgGYvt5+8EMrnlVllM7IACge8Ovcw7X8MT9kj
hbyLwpniLTqu7asXJB/8PGMjLhU2FNKY3ftb3igepJ303G8jm8tV8ApjcAFUf1cc424je7AQXKm0
66cdXuF+70aSF44NIYgj11uInLIH1oo3zTvcZG7X3PVVgldmmwDEKsKedLgYk5A+eAfDQMDY+Xf4
ud1+/MJsyM8TSzJhLIqowx2OBFffd8HpkHEWqoB8nl3MiCaMv/bQtq/swa73Xn4+LoY6lVpS4UJn
umiHIHrlrPYt8vh7mI6fp3VkSQuUYCThGscG98eA2Zgd2PV9eoJPggXH8TN8Ho4VdMpwZtMIcnNE
M9ABasEN+fgIZKABROR2TRv9vYO+9jazeQvqKrlTwkmTA41yahKbsyKIUNz7fNfsIXjSBsM3axuc
5023aTbwb9cBGIYqV3i53agLXVKeLfd5B2vAgoEjgKIig/wQbEEAOrmX2w9fSMuCs/bvHR6uyy7N
pB65IfsRGu0eZmsXyVSgMy53nQmY3z2EZVCLgKn65b30b8ERPjLlY3W6Xf6C0gdMmd/L72GPGXpN
x+57kzw2j83Bs+kBojJdMOAUZ8Nx9AMW11Z6ga/6yiFs6W5qnpUiVgr87CbpwyQ1BhXIlkxwpHYB
xGS1xrwgcf5cW2sbgm+pzZUONE/XBu0cbkIthglrPrYmrj+d+r6wwkvgCO9weNpme3+TbRMTKovS
8rTwAAPDlWV9YbqRZrNZXiAbvKpQuW6nQ60FGkXdXOCqgYj+7eZbGh3fFks/l93cq0euFPBxOv8w
bsHGhrm15Z7o03TLB6EEEkAGJGfwmxB9yQ6nD7ReU1yRNiuvsLQYze+1xJzpcDIN2D159O/pBuce
5JlVsFN1MCOsVOT1cCI/vwGKq1ER8hx6NKKVd6L92dqp3VqhdbsWF2Ld/FwEP4ohJ6Q81tMu3Aou
KLatTW3g6+GNhbG+Usg0X1zph3N9e9PHISMhJgPBT2sCj6fmW3aTbEPTNaEjUE7xSl0taM74+eWD
knkVQY2hskqVPbLATgEAigkl2ZRbKCl30H4AM6CWm/QR2nO7fiyt6H5VKbowXc4vJzi5rH0+8ydR
fZzAlVzlH9OdvA+QyzmpahQtsOAwakwGhC/SyhS9NKPMLyuyCLxMWSgnwUtrulZltfvwPtiBuqmD
s27CdVr+GPbSHzbl/JJiGAjuulN0x87uj4hlO9hG8yfmEqusRp6U07CyOixEfHhhNoG4ZVXAHwZr
T613RnUBC8z5rFEIp8ub1vHXJuTpcVe6pjCLoXY84Sal4pQPy9vI+rAh81T3jAVWlSmsRMi+o1RX
Cpkr9znE+RUpqCfZGWfAnRiFeEbkcC/wWYNrAMxcyx23lSzvLrbCB+nEbH3wZbASKCtvsDTM55ce
Yw7aRjZ9ZoOsEsBmNUB9VOQbaqtj/Pqen59fQJSjEMlSj29kNpXqflcmLHxs5DEhjXnQo+OagHVh
QuRnu6KRGRFJ4TDG68qAuBQeWtiYBKfynDzdnq4Wlq656F9wYZkVSShAtGHRp43n3llLKFhwTuDn
YvLBDbwk7/Ds8Q6Q5V124IzgbMHKGxYih9X8wYX5lk5//2NpTIuWqZWptZHcZuV7IJR29ADXWxM+
N9sYy+DtilpoiXmknVFErk5kFNOazRs8mtRJhE/2a8ewpdl8LsWGAVjLs9PSxw2qf/LucP1/jGxw
Jp6Tt/aJe8bBEl71mufA0A+AQjio6V48Qapuf97CdD6PxschvLr8YCoeWZHFAWMGhtrYpt1++tIh
c+59Uo0eI9YMJm7g5GF71z2mpnwHHxFDBmhLH+1ak+4HbM+Ec7xZKXLpi6Ye/6NfNKM/AkOBIrlO
lwUz2LAb2F4BGcKFKtDlJrcpwUIH8MeKTpOpzWFYKXlB8svPLwm4tCZBxqHk/kMCe6zUYQ4LP0KA
xyz+GJuMFj4iORhfqjjRPWyM8R+cqlb66UI+CT+/PVACXA1ESODFsc57zdCaQMVosLNU7ryNqw8v
kTU4jQMxOuzB1PTCwM9cBT3SCXeimW1AM4FJ0edKG0zn7Strwfz6wPMRR+Mo5kmwTPXUbHfjuTLh
NGlV9lru+0LiHT+X3pcsD99LAVLi5KA8py1qU2v3GCqP8KHS4l2xd03B4E14jwlIaFo5k0/BnWsf
Ng8w4LThZyI+TDn6SDyr9mvK6KWD4vx2IerKECRVbAXSPfeGwwR67lP9QU1olGDCeSqc4AFdyIBJ
0inbc+UmBqXeFl64/bDyaUubrPnNwFCNhV8KOEi18EGG6ZOWV5r7i5ykSh3tcVC9DyFUq6fO7mxx
beO/FFGZy+R7iSHuMLVi/Zw8FsgGSVXxQ9SBMt3WBtlF5mpW37TZudJ035/9Y15oc8qORY/QU3Nh
kNutwiEQi0XqFJgZ1jZaS2XMAndyIcINhEUjem/wfwD8CP74qqc9sGsBrqU55nsn+eMrECwd/AYe
0nvpzruEuRred1/8Y38uYJkUwJ97StNiT4OdOrDZAqRMT501L6ilDkJmKy50HUHRQ+K4B9nX5r7S
e4QubEkbzPgAJ9xzdp9G6l34sDKHLCy8ZLY3DpQuZeE1PmI3520IjFM6I4c625sy6OEi4b9hmwzL
nlLrVH2lyOtbCjpX6wLQVUS1IEMjhw0FqzMXdpPq2OA9Flsf0SdmRfhzfYWi88jrmNd5HxG0IdLi
L7HpbcVNdVqboRYiPvRvMVCRKllcTR9xFu3wRbaw3XbYLdj0druLjwmswFUG6d7JL363Oncs1Nw8
MBp56ZhISgenJZVo7+NTr+LCGu1z7lSklay0z5KY89vl9Efnb/MozpKUQGJ79PdHPbHdydFEfdcf
YTdbq8SCSRdRnxgtU+Vf2DjZnXrX6DIseALNs7487cNDUj9J1LXo5bdI+e+TCpVmQ4Ib2CIbS4+D
sZNi0k1kA8ixn44dkN9bjHovY0XiNdHGLhup9gowoCqDJTE3RUx1cNfAbs5FZifssDbYwKo+eluq
dgjowA0cVfhG4dcE200Ny/gRIO9DbGEDuHdVF3hYCxicbWw1m2bnG7KJ/NyVPeFCBhGdx7VE2XNL
McNX4VgKI6fQ4ixy7nUQVGqEFTo90CRD3MKmD+YZvF7j9PP58uDpkQmf/x3UUmt5ogvbRzoPfwUj
FKHwZeWwjwBvR1dwUpmqSES6VqBVJjS0pr8231w/JFNpdkguYS8ZRVNZrsPcpdv3UD8NH60Garex
1oGv7x6oME11P/ovI1IxJL037JnCiSKL601ZsYK1kb8wrQjzxUcqhbwsIFT0WMjvDNjZguLIIv7q
G+K4MgSXvmC2/2mwPUhcCE72AGsSag6sDqxf2q90vIUvmIcQQKvpvXB6ugIIOkFOowEvyPQi81r3
h5l/dH6yFpsmg3JmDB1wVaMDeRgRFgag7tw/UHVY2YtfX7ro/ADcSRCQsy3EdrBZE4wU7NRBd1nd
S7VR1CDlub1cLZUy1eKP3iTQsAWAaZL0wYC8tcpfcKdGdkzjqj22wmtb+etbGqD8fi9lkNm6HWKU
EmYwLtWxLaxgUQ0PdlFtGNsFJHAtcXHpe2YXqlFQR9hAoSSgu8C+g60z7iDlyhhcteRXzyYLfexv
YYOwqygH/prDO54AtL2BC7zoRAqDz1bGyELEHJmWv1dZKnau0PAoYjiHcLKBZcNnkpscaBoT5loT
YbSYaX/UB+bn65QpuxDUiAh6IV1MdCIABKUic4b2eoFrurVt59InzQ9blT/EcjHd0eeNhrvVmAfV
DABwtflwnytwgEdw143bnzR1rCtL6vxE4CMioZRjFDvjR3vPvudf7jOwr3/2bOH3lqldZKBLAXQY
zRdvjJvwUTT98+1HL/SreU5mWowM/Bzw2kBmVtkON5knJd3lb2vSxqXnzzqV0lRCKnuThCTW2HvE
MphexRYnw3mpXOlMC4cx+h1Y/TGjtHkW+OS7egQklVVvOWLekDrSV6p5L/IGPqS4RLtdXQuDnUx/
/6MoxIT+3RIELcEcxL3wlTuKvjYDL0TWKZlNW65SZWJcZbEjcGp2oAjECPDn1hrQfb6Gex78IVi7
PHkr2QdLXzObupis67tggLIrwg7osbxnLgDHTtvs7A8LmHXcXi47KFBRQArIr7yFox5MKkqyHd/W
rsEXa2y2fYhgoifTEEV4b/1H+hF98V/VmbkAclSzlvxRO+zL7aZfiA/T+TkS/vYSBx/z2Om+olED
xwSU4VClF443ENUobf9zzR5wYdDMMzx5scpqmrORU8Qq0Kv+s/cgTIwMFQSulY+5vj5y8zNjRTqw
nUWoxtIP0JB73IvKavzEfUhn9xmr/e1Srs+J3PzEmBDE0kRkBTnd2eWswAKoqX9L7m4/fGFy5+ai
nL4IBEbuQIBALml/356AYkB6g3isX6tj+1q9rxSzVFOzGSwuAtDEI3xEjCE5GgNwuJBSv4PxGSBr
kVcZutIm11udU2Y7+T5wFTcAy8WBJb7fqUINYwOrc9XgI19bSBbumrj5gbdURMqHFGWAX8tQDVeh
sY8p2ZBKE070na/K/87z/M+P/v94nwjaxYOXpdW//gt//sjyoQw8v5798V/3WYL//mv6N//9O7//
i385wUeZVdlXPf+t3/4RHvzvgvW3+u23P4C5GdTDufksh8tn1cT1dwF4xek3/7c//I/P76fcD/nn
P//6yJoUULvLpxdk6V///tH21z//Yqdp/z9/Pv/fPzy8Jfh3myb13srhb//i862q//kXx/1DViSJ
yDL8Eznum5LUfU4/YcV/sCzF34sKz+F/JslCmuFe+p9/8fI/BKjnBBnUaBk/mKImVdZ8/0j4h4QT
Jro/yyJ6LsnsX///zX5rnP9prP+Aif8pC9K6QpnK94X//2xgJMKBSMtKiPgpU0nyXH2YZWHVpIpS
aJXMvLq9xRbxne9COI5lCWaMXJxqQ50QkI57nXDuoRV8soGKE1g2MNVMKWMBwEtBBgyjBCT6QTSl
buSNBvQTmOjjROSmGTX7EMZADetRJ6ccrB8E8Y3KQXiSQim3xTGH5ibLABuLxZehE361kpU07ltZ
cTGQtmD0eZk7njiZFkAJu1TjytTfAaDJGDluhQLVk3vF5qjknXov62H+LwBiHCI4m2MDyLHCSWCU
13BIfXgWjfug6/c4v8HQg6sZyxeZ3HAbljFbhqFOLzLUIExR4qIhHTPdlV3JjGM3AcKvii696BFg
KpRQvvf8rDCAco2MIiHyY9/K7oYKEInptApacPLEgGK/GzTkPoeMHQqIDBQ3mQYQJJRFqvGc1z5F
VZ+rceDCwShQBFAyG0CHPVnC7VlfNGTc5pLC3Df4jak687ozesGnRkNqAU46EI6masJ37i6Ah6Je
iC4LD3ikZqqSB1zrAOYDiKEV6E4q46fZs+K3ViplwNZmQ/46Rj084pHZC//6kAf4VGylCJDglndV
JhsbaOjkhLMHgrwpg8GHAsrsBsye8grulds4GTRpDAIQN9F0fCDCcF8qPbgtNOwIw5JcZhNtaCTu
qR36Zhsi3XWblsGwIW76QQf6mcWjUwejaMQZP3zFsSIg6ZlpCmCEQ3CxxnHH5mfW24RsnUy5PaGW
Fcjc8yN4ILhNA1gd5NXD88D61a7nZemNaciOBZt5zPta84KKWmMBcpA88HfTtLatWuGjKHKLYZiX
XoJQSXKRoOcdo3K00p5sEja5lIqED4hrtKo3iKeGU9jPyhd5tUQIzS4FtJ7o+aBl1qRX5ZjVuYnI
KhYtdgcy4lxsopz4pNblAunXQolz4UYJpGbv5cgBlFmm0FOhfEdi/gZZMeStVxgw9UJghMFt45TA
DFqSbnlMAAdxTGF3Gjfc8DhwDR6HdHaYAXBpvI/FvjRIVJyrIs41ucvl+6GoknM/NJAntoKssm0H
xBAftQellBIVog5qeEBaaqnog56VRpLae5YildwWPlseqMMBMeIw7h/KAh4NoVAH+yaPJaMsgDkS
q9jbcm4sP7dMRh041jO+GjY5LrKBRg7T8kVqlBpUtQo5DnXouWrTipIO5jmjIVithXz4nHdJBoxH
ARPPkMp6wkuAJgjZQzuWxYGknrdtOLfQkSYJjnQNGGdPhWAvFe3HAA54rQ7l5B0RDr4GADKmioq0
gMnyrq+yGNd1gNO3EoPnFmQs0bk4AxUlqLxLIjDdXqgYsokbId1PWfUvMsffMT430cTCu8BPbSan
RAVlQ9GoAqIWUkT8SxcLBAzSPN0KgnjMUsXKfHx1BIqyG3FaXjsj9QOd9pK4A4S1cBIcagMFxOpE
MUJs6rQS8U+Rj74gnuFASO5SPUL6NWAsXnZ0EVhvsCuzCMf3WzpK0iWgLKtO0zTwpyyPPghctxAl
QMzVsI0OwM4GmlYbALnrOmDXWnkjZpyjsIFVyKkVT2w8RmyRDUcdt8Z4q7oPDoJqkOoF4GtxcZo0
3giHNqRKp5IPZuAZSMAGHM/SGBslMrwgkbRejsS9W8J3f2A/C7ljwF5W7HYoE01JOw9Aqzh/wKmo
UEklXpI8Cc5KOsInlo1iO3fl0exFmv0Sek9S4zzqTkIShBuwCPN7gZRGAFZXEAHa55dUY5rkceDT
EcgWVo0EwU7b2BhT9mVgSbItZGlXxwyvkSwokUZTKdteYAlQhWJw7yfAFgLCQ+ptIQAzL8OpJg1l
AybqUANHqYsre5kfAKKVHvo0xeNl4JahMkYbRODzZE3lo/5TB/nqsNaLYnfDC9gI0+FXxYadRZo8
sTDo+k1Ax6e2bTisDgIobUPRPAkKwF40awEP6KoOnVhpT2GZvAle45lDVudG2AINXI+CVrZdb/tu
WqgS4KADkNUqpJKHYQBRgnoMQJsVUqonSm/OpsdklO9k8EUjNsOLTQjcCgZ/bv7S0T4AsMofDHBl
AzDRMkjfgwQfidkHrOZc46QEMJsGnYdWQL6LTAUFCBjn/Ag7TlT2QeREag0dHR2gyPrH1ivqTRyP
W7kLI0vwEfRJGtIAAZs3NvWJwUKLEDX7Qa5E2MMVIfitcs5a7qBwql8gmpJjCfbCDDh5HF7DJH9u
qwG46Dq/S6pSttNBgj8ji3XTK3t325VBZWUN2GJZUeLSL0zPICgZCivUtkdTK8mqeNPmFbGn5On7
mj20XNiB3NiKuhCPteHzITEyIvP7KnwZ5ZTRB+JKkhpm9YXWjLBxB/Stsmae/CrCrQXN2I1UEOXU
REOA6aHOt1gj+A1gdoOGALpikjQPIFkJM9ESu85FeLWEVhH0XQgv6MQekhN9BBeTJGiappQeaBiA
f10bBV/JasIWSHjzj4qX/Co5SQe8D+uG74KGnAAzK9cvsZfjd8O+0wgWGlMcA/e5YFo4BclY+NwQ
wn8xGVhrVHykZ8ApVyWtWLz6WdnCZHQsXQME4hHXGZhu9BGM82T0KChZOB7g7izB/N2YmNafuqI2
B5x+h4DZjXm476NnD6DwPnxW6vgAvPaxAB2N7zNLCEMMNp9eRDbVKvoEmPBdGgow5XlXECylCq75
FOU1KRkdp1EcT3SJbqOseeYaLK5tpYMmf+QbupkQenkEdYxf9LJBBuCaIlpfOrcndpGKusfCgjaQ
SsCyvCeeMK0eEPFStH698TuYGMklPWW9h6UqM5iWEqNu28oIcot24LyIsc0Hz0MhmA1RSqtL0reo
j4+kgidyzt0xSvecE98W+OZQ1fyxzAoAmFjQMINOrUsl0ysKs6xKAhzS7TKYMhFhy2DbqqXsEOhu
i3QLgWW9Q+x7MJrjgCIACZDIbY4DUvoqR0jH9AP5lYk6SAQrdBe5xvLQZrKsFhhrIOwgjQncRzZT
26hyDZd6wjYsRG7TRakVpeRlLPIUIEh21NzePRUSE2x4MWX1BrxCtej5uyZGU0ZkmMjIAWgIJZ4l
Frn3ETDlq++3ocFxMVbsMhJ2QpOlltLUEAOkgyb6pWsGpe8kA/PpK5JTCh06FxDvtCh/Db4Cjm8B
rLavK6B4RjW2YAVAojQoK41OryUV5TM2bHgG0by80AMZOyam94fnmK3RjmGbPKOjJWrM5E9x1B0a
WfxIG3KX4BhzYEj8id1ZbmeCwD2DdH1OSI23wmm58wHtYu74hD3LbYWuxLXuka26S+GzlwaI+xKT
QZUNUyVSENh78B9Q0AaZNtnb0HrhnRJ7AGyFnw3caLhENl1klzhwQmfMMhaRaFoNr4T3E0duETwu
8xwM0hjeRcmYFBeMKWDF418dGxoZjNPVjEnIth2i3hAFiYnVlqO8Xv5f6r5ky04ci/aLqIUkUDMF
bh+NIxwRDnvCCjdJjxACJPj6t29VrbfS4Xz2quGb5CDTTi4gpHP22Y1EgD2MDMDriqJ4Z8Lioq2F
X3EbiY9TAEOcJG7W9VlWg/iqaIh0Te0wyjR1mRUFDnizCqRhGzmBfdJjM9dmhtbfI4NVMBj1ibFP
EHcFcy7O78N1W3d5U6DEKMrToulwo3VD79ApzbtJN5/nPH/kklef87G8ETjpp2FRu3JAFQ6sxlyQ
aTrscSKPadTgNxLNylS7OXpjeqDHzvEAumEanLQMsPUSRrAdFgv+JQR7lwJ9Q0AjnPtIjeouFDYX
lwoc5R0RukMHFc9n7Ybxoy83ACh5BfvPSHRPwUqajAvTAY/o8Dh6UagTTktzCUdV7CsBySFZA7Vj
bVHNO9WoL3Koiv1UUBCYsKcfNhfpFHMliDytXJLCwWAIIW9ws22rFkHL9I0MTn1f8X2AD1XU8HZE
BGBtakQTiylMXFh+LmXDkAhZQNwfI8Kz0/NGkgLuQCfU1uQ5KgvErcNjA4tUjd9ovph9Y+HMOhQj
ctcaop7HGefwogKeItxOnNlGy0zLbt1JCZaQ6JY1nfGrXoIoBvPKmVjc+xJbEqYu4tgIGx1n7jpo
ygjEfnBQylM3rZ/c6jEhEwPctjlp5/saSeTHovGfyw1h4hlEHhg+92Y1t/HK8/uxaehubMV6WLFT
7qYh2G6b2aqMbIM5gMvEviin6X7mkzuTGsUAAp+xE7cGsYRqhGth0OiULtCuTgjR2c+9NWcIV4Kz
WtAVU7s9C8SNfnILJWlsZ/eyodx+8chCS902I0C7jrsDkX13FEU/pxqa1MfQxwu83gsTXnIzY6zf
9343itzetmveZH6uyb1RdL2uo/GvhU0uNaqhtyODASXpH7361CJNmiZT9yKE1m8ERi67RpgAJ3lO
r1n2MCHvzTfV2+jg1kINMI7JXTIU5XAQoWc39RrnKVixiBOu4s9GBfEzPAHH1G99m0z4zj6tdEBj
E/P+Ji86f4Dhw5gUPIhvm9I81SCAJaOL4hNCrDqs1u7z1GF95aPP1rG2Z97CcZJalPLrGMoLvX6R
vlEvDRmah5mFkBmZhmRDVH1ghf2r9xNKO9b1N1rE/hbduf9gFqJ209y/LrHND0tUlDfD0kxZT92G
7ahwFxHi3K5dXiMlq4nzCnBh/Rzqdbtr1xpBCSVqfRsM7oATZCuVT+VCoztHxvxVztocFyjCd9WS
x3ulceSEToijQGOYClGSxCHBiCN8+hwQ3Eu+8Om8RCw+5UvDH9jVYKEnOj+ooEHKEeY68Ss1an3Q
pKaPKNTirwwaiDsfwoQGRSBz9wZ7OnaiMvoe9GPKWbecCjaYnQHJ+qHj30pzLKrhg5nIt8KprDMn
ipRyhB1KfmRT/3XFmX7utrmEC+HQHZWwZq8ga0LZ6ergRpk4eGgpYjCLplleWISjNjBF/w0r0gNI
GINjJ5fiJpirLArq7bHuWPGKB19fPBPNjyiPEJsZjFBKNKp9auMVG2sNK0UTbk906tEutLl/KTsC
HqWb0Lc4aj77pUK0Xs7qL2M0Iw1G5QTbzjL6MQ1Ep4/rDEaRFtCGzqb9rlWNhTDF18D3wpGtQYT0
Ooe7oNQYUuWSbeXnjtU8iXgxXaaSFXTHEb1IDtNoI6S4+yh49Chq0dctY/EaRUXQoP5v58+FN1fL
jdDrx573+kODezy0GmVjGhdrc7OyyIld3BtyP6D0O1UM9hLJKk1XojkvyS31A/vEq7q78y31qB5I
FGCE2UblmPYudx9nDzujjOGS5U4bfhdWpH0JBhKdOhJsj5216EzJNaF0ZFKrzJcmfyodQ+nioEf/
EG1N/COfS5+1KIlxiEm48TnbcCDccQ1hbRSDtknndUiNKWWGRpR+jVsBy2afB/sG8XBH7EvDLjYB
y1ayCTQLGi1TrcbECQ31YxHAhSAUcJa98MbpAFHzsfpaqO0DwkXps27QW3S9scjNzgHZoLVKcMwp
AZAsNjwlQg5ZZVZ01aTd7IHm8i0u9WmZlU7DWSOaPei7NAIQcC7ncElZq4fbYqj9KZ6Xs6/RMNXB
pS/Z0zhCbWZAVreF2U9oR+bC5g8Qwg3HCLVXChcuhGTbEZ071FVegTOwyu0wRrdDF8JbD0g5zekD
7uJE4+k14rCAX6NdPcsym7k5ybFPa3BX+PJq3JLWghw65cBqgFlwJZPJ3RUoXR9XKWwWx3AwRmR2
UsVN2uBY14Yhea5qccS4CqHeYdl3u3Gp09C/NC1HpvGW0c7tq1U+RWG3Q8QZ0r790bU/GosDbYlc
wiv+GG9WP6EzXA5lXACN6DXOOu4w5I6nKJlZBWhkMYhcKzk/q7lBDEFd72VYfHNF+YORFcZbVXOM
19iljHCdrnSFD1fUvgC9gDIMwGJS5xFG6HI9xL7qDwixu/Th1YStjC+Sxd8QaIuabqnAiIUOGRU8
/PivrWeEM+GhKTeW1n34Y6UovgXCaR9xAu/EsPqU1GY9CgcVa4xgPQLfelFGdI8iCsnS2PDitm6g
i67XTPYkSjhYT0kYyzc2NFlVI06jsrtOjZhgbE3iR5BINbxI/JBnc4NGu4gf437JakAocHRPgQR9
p17cb5LcKrTxcAZDylHDLqSq72nF548j2sA9FumbHiOWXNekJsTikuudLlb0JxJEpfCaud3XacUw
kngI6LqP3AAmQxGi8pV+1zK9AwL/MYr1TpY1TqD44hXczuXRVHO6gdLeCvW0BVd8TF4Ipj1qRlBp
h2pWDJdNLsgULeVzPsSPGHSC/T9WKDuCe0bZYdb+LSyb26LGXU/Uox3gu2j1XzByS1A77H0rcMB3
d3V+M5alT2yVn107PqJavWsiAMW65fWuz+VnjNJg0rNe9/XicelnpJZUiiVDTk/rqstEyzyrXDyl
NNqy1sCmtWY2aUaCXGa0MXCzMNEJJ/9LnSMTEehjtnh7U4fDo0eOYUtPBL0/+sRMh0iaQZMHvR2m
HEnsN8DcEcOK7HbFIs6Aa2AdOIK7vYwYPgV9c5yK6cyVBiE/zGNUTDplQY09e0lXqY9O9Dc87I4r
+wD0EaW/8/tB40TJMcxaXd8nPR4NcLDp3DbocblF9rsVPG2REn8cV8xUhxAolhdxCgDwg5Pt3jYT
vrdYpNOioMQC1gaw7LQUiE0IkPjFwgM3QVbwN+ckmr0xx4GuvgvdHlgNPmfb/BjGHKB9tE23YU8R
/m7XJRPlgO3VLE3qa1m8qI5GmY5odRzyGWwIDrUUeqG3Fv6nfVRihWtE33XY9FoPPtGyZGOxyzfA
bDOCII3JVhV9HscXIot0Ueo+VDSF29temGhIl7nZb202EpOw6GNe3SiEZ+sFg1IHDgEfzsqRzJlP
A/khK/KGAt0llphxF1j5oelZfipif9GtwUdv5u3ilygTefihmxBqEwN2xUb/tQ/9PbqQU+fcJ+vH
m3D9pKh97I3CeblpsXMWZYFlzae6qg8lWhU+4KUMpU3bfDxX84RD1wfPAb2tggFzDZgfISc57OJE
dlu21W1KwymLu5u16U9BhbjTcSsuI/6c58uxK9a9Xg7BeBMBpUIJFJ2l6g95+wzUIWnyZ+PuFo79
RGwfCZ2B80/7Sh0WoKLD1bFjRZgYIBYPr/i8k7cYqCTlDD/7T9iIElQcCRCIJC9HjDAeK9SjPnLZ
yteUbuwDj5/lbFNCEaD9tbHPGLag1UMziNPAMnxYm7+MU9qLYW/lqw2DdBpISoB2hNdSYervpgCI
29wkTY8dDd3kJx9YAg1Te9lCqKSGSvknGyEnfC50s6OY1aQtlU8LJCr73tPHSMzrrbEjuhCawxF1
+hF5ce4avYvofN+iwduramzO0YBJA6qXLCgluejcPUGwfGfq4DRisI313ONllapDyziB6yv0dhPl
Y7YxuKfVsziWIZpQmmPjW+VDvUV8x4PVwWxjQne38uJCyfylj1kFueI4i1vWTU+hi4qjnOL1BmBW
1D6wdvqBAwjYh0AdE5XzDcemmNTNdR+fVnmf15M/OIto7a0B7IGNF/OM17woYODRbfbBhc8i6O8a
0iStY/iKS8bv4UPLTxhIA8CdP0YNsGGOpsaAvyL8RrItL16nKVpvhIv3qKwxrVteh2FNFJLu9lZD
jUI/bCPOWTg3VA3syZxXe8ng00e8eCo3HDSKXcI6vB+GFzcuwLe7pyYQiV2mjE7gS/QhObs62rsO
87V++zdkStfiXLnCHeNW5nsA4Qiv3Qp4UpSWI33d81MzDbcVGG/CDlkZlo8DYFyALMWSqF49dFsL
xamLPf4uCrEAeDsCwY4i74AoKVekGg1SEjaYcliLOmtVcHwq8guk4vOxXdYCXUhujmrW4wNR4rWu
iupkrakzJGGo+17k+bkSCFDDU0hjMYhbZbpTV+n7stwbBgMyRuRXjb+WxLQND+HWQqNB3WMPM7fd
GATto89LCA1EeYlks2OlDLMihhV90aOrG3qYyurotESQPJt5N0Rlng6RfQGS/TRNSJHXrtxeEGdj
EwwUwDxRi98biWrJQTiDSkPO0x28vZqnlfcING5qFKaie/S1eutcdCB0uXFcQq0d9Z/WNrgDtvDc
xM0xiP2RDPJhqwtwu8MZEJaCBewSn7dSPjDUebPF8LadGfwMGVLrzfTcGQzKqRQp26YIaHAF/m5j
3C2xE93FkVt2dPF/wQkdAYC1HI+bbr6Wa46SMcbhtTQotOaweqvlm9jMg4irBhgEvrBwvQVp5Fmi
dQyAxx8qhjKqiCKyR3N/Mq2JT52nKq3xeNJxMB9zF2iw0+XWnu3UdAdly2+txGyvBHhAcCwW4cdN
lqd+w1xedwVPQzAbAXX3ifRY8DkyEIvmJhBsxa7jMFTogr4886U+A3PL904v6wG+2zxTrW3TImIH
vW1pyUf8mVWnnM/uVGkTpFu7hc9FJyFJcPxuCUOUOnxQ6bVlWcocJte9B8qJ4WtaIallHc0Djl1w
lAYKP5DZ8IPp3Y9hBmYxc9iV5w0j+80WcAdpiNkVazzeNS27r2o3nfDTymScZHea4BZ3LgzDFjT4
OcvncU6YZcjVJNOXvNyGPRAMmrkxB2/FdntkNH7E9/hhrK4KL8RAodSiZGe2CcPeDdAYbMX8K29R
T45udWjdRnNxbVh/52OkTxKSsTMY+qj0lzkCpLfSfUWqIIubMN6Bv1/tR166k/GxPQVcItap75pU
N+O11gPFl9b1nAabmjLmwV/uNegPYQU0dq56ZFgW4ffGV5+CDgXeWNcHsoCEQJkDi3YMqmySw2uB
GdIHiv4jk0CnHqWPQNgXKBGoaYPMyTm4ZVuEAYZewqxDKGViVf1xncenVeSf2zkM9tG4qRvUidCp
T5iFV+OGQADbo1sJ+a1GR1zJcbwEBXz/CCj8z3pb5I2dh/g0zgC4CReAnNfwA70Ol7ehvdec9odK
Tfr7JKL56OkY3lBTqK+rs8En3fT+tQr77RDpeQUQWmAc0Jkv8Hrk6H22O6RB3a8lfQwWekVp8QOk
3vRHbxjYTAIjjJqh+PNmzBRR35uBZaVa+p2gYLIDl0YlVDUKnAXUDx2K8y3RNbaRqJWgEVDHH4sq
QsypGJ45gnqzmoIKL6J82Vkvt2OB/N6nyY/VUTadfaaBve1IWH3BVGU8+qKH6cTobzuOZ6hZfViq
ajiJKo/TGv6vcw9qSy6qJWFDtwcqtcNgju26qe9O5QS5wMhcddJlvdc5aGaAwW513o73zs1veWzb
HbgQ2NHsRm0KXTKq+QGecmoYzyq8WYvwbQKcUAZkH1iY3jPIPkeHr6eMNg8rppmxBDPZjza0M5zn
Wn2kQ8X+o4/8n3hY98OP/uM0/vgx3b4N/x8Qra5ilv83z2pnJ91Xb3/nWV3/wn9pVvJflIQhgpR5
DBotJyBT/YdmRcm/BFxOucJ/VjElV7+F/9KsYvUvDggxUggtlBR/h/5fmlUs/hWHCkQWcLaUkkC+
/yea1ZWV+neSVQiqqLxeP8aUNRLvuX4bHeg0VjXJMEehF7HZ16Hg9hCQLb6ZtlWdK9IhWQhaP1BE
WnFg43pdd6I1Q1JuQmWxzudz3xf1898e4X8JYX8ngP2skIEJoaAyiih+mCIcDLV3JESR10Ht2ijM
jB8QljHN1ykyvIKyvkGtCcJl+we2469PguGihIciJnEMTOlnRnUUXgfBQLgygT4oDUcJTg0Lppff
39bPnEoRgtNGcXMg0UlBBfh1P19lM9Z77IaIOJOeHXy+MfRpBr7boG/S55pR8ylvoz6Nw2H+Ez+V
vXvXLORUcEwNGKw9cafv7hAoolngpVXs2MabL0Wnccj3A/rhKF6wEbTXYffE3V7xK0POyn5KtnKm
hw7YzV0rLBitDBkMv38g/46s+vsKvP4q8MdilHMh4b/o0DGxKBTLizzLPQsQEBiLI+aXFvVG0K/J
oLbyEZPq+woDgctwnXGVoFUdOV/CTyALYQES9QC+Bs7jkYnuT2aW70jW1xeGn8eZZApfCsEJ9PML
kxuKoWLscwhDlNxPjWJZWEfjG5Ia/FGsDfkUdaiZAHtp6CdJPWE6EpeH3HN9GSzA2t8/rp8ZzP/+
OTGR2DPwrcYY7lzf8d94/3zjfi3tWO7iWuJDHIsVw5sFE1hONP/SSVB2fYf5/e+v+k6y/J/LCoKd
SApFORbEz5eFbL+tq9JUO1BJcVK1C/rB1bcPvmXrVde0urTswVkoYVCMua90ByDsOXofTdKaKntY
h7jZweJmOAd5GTyH7o+OyP/wZLC8KccPwG7xi/uztzY2tOUg/QkuHsYpx+gopEsGi3J/7KvFpgKE
oT+8jvebBjQeDB8yQl8pvilsou+eyzywGWwEDHZFXhwks8thi9s/qRb+4SrRdS8ksZShEu/tm3oe
jAqZJ83OY6gPQG+qARvBRPbx92/5lydIgCWhywCNV8Fi7r01VV9h62jqmmcNX9tbTcvo1HM0KmDb
TPkBtSg/1EHHP/z+qv/OD/ppA8BlcQbi1iLC2C+pBFPUq9iEFUCoDvjjMSjj4K8IFsv9Xq8G+dqO
WGRbsivpzQXjCupErztw2DZHIemVwajBII8AkBE1Th+bwJTlQTMnUrnqGh67aBpR3Efr8IjOUYDv
hGLnsQZ6dIOlxO5r+FE+mJjZGDwm0KUxSM/tTbEx4tN6jtcWcHOY35Yy1/4wY4s42BDTnzs8Rhjy
LEuJD7Bnw94E6NGS0VMNR0tl0ffxkkwvaCMwEQk6BxsPgFVnrBPQQz3E3jZtopKh4qwaUEFAZGk/
WlmB3CSJKWjWO+CIpxYj1v7BL31xHLhu5QHgeAxeGNIpvkxxDF9gxdb2xStawZShCUBo2UDAHdK4
qfIqJdBWGETJYIrHZ3Oyg8o/uio3L21Ui7Tqxt5mv3+d/7SIsDsBlceHQbBX/fxFtLbeaM4pYAXa
BZmu2vwQhxJoDawXMra1y13Zyn73+4tet59flhCNOI0Y/l+SvdsVXZ4XMysGSJTYyHcbBc/R9AiB
pegIkt9f6h/uDyWCwpXAWkAr906qZG3RoJJSuBQ+iAvBFHeflyVYcmwA7hdG655zCFn+94uCks/h
M4amQ753vm4BQOV+a3hGtJpumxUBb6Vos4gAIQsFyhU+jX9Kz/mHZwr6RYS6EIUhUezdlq8jVgbF
GuFGqyraK7zwdKhkv2emEMff3977Wg8fDQ5XVCSc4Yqoi35eMyjm5sUvGmtmQysHHMAcXTHwXVi7
+K7145+sW389zgiVmNlxnOgRyuz43XppRWz03JQi60Bv2KtOqr9AYwIjlUd+3Eeyn0G01CPZsm40
2yPofH44hE3MRLoNEuZArll0Rusx/GAKMpRZ1Nv1ZPsA7JvfP5p/eAsSW6JCvciv6orr0fC38z4H
FumCSYOxbHp1Aw/sLkUCaAgEG6qH//1SKE2lIoRjM2bvVjYCMawyUBVmmJDBREEG1akOApm22Iz/
8ML/4SOSIF/iaxWCY8t/V9yjN7eyXmqR2S3Ob+YNsO6GSmyAXLlCjPXU1hckvSx/uOo/PEsVh5EK
VRjxGP/4+VlqpSpfBpgOzwL6/qYEvX2kdk3mwtPD75/lrysazQQToG0qxM9ASvPzpUq/CcSYgiHa
Mxlh2JeDbwnWyyGq2xAMxulPXrHXn/7zBghr+UhEjJMYp+h7SWCOxLBO8Q7GLhzkRBusEzwAov4P
K+Sf7oohXw5Xws7O36ulTTUFg4psnFUcXq0BqeYD68r5DqGEgO4aI/9wPfwvf70v7AocWx/eF0Xh
+/NzbBul0JL1YTbxBbP9uvI9cEUSLWpPJq8wVAPzLM8soi/P1putSGY3caBulgDplHKoH0Uu1biz
koeIWuYcArFqqftsDVjepKDSA8e0AH+TxUzsqLZpe0IBb6DjWIf2W5Xr9VBWzP1lr9B0MU8t3RuB
8MCkZaWb99rhXE2sjItiJxpT3fmtG794gD1hFogIsO4Achpy3Gz7GYxbjyFHCDJ2Uofj/KNEzMoI
IlcBTYpj1H3NNaquVOVaAJPZanNBvxZ+i8bBAw7npHu28C56bvC2/2pKm98hCEzBLWXZ8gbM1Sk0
CayYQURoQGTEANoSOADEYH58jXU05WcISOLrQ0RYVgyzHoxAOPRDGDNWYF2sXTneRcHoEeUczICV
p2YDlzeYKnFhc6MbUDcL/4NOBrL4suDdGx8m0+38PNAntAwLKJnrWoBH4EhxM7cMnMSABOVbpxvQ
ruwgI1Bm+NZEyeL66VO5iH7YTxsoNonXtGv3TWUs9KzlugGpxhwUFZNnEyCpYMSGhFF6921bbfA4
NKoGum+AWSYOdc6YzOPKYVXWArcEgAUtTQd89i9OF4f7airQkUfMQh7btcVYmBo33I/QVr2gYpum
JMireEuqZetlYjuDKCCkPcHm3jUBg25CU7Dyi4gseC6bnYJkmTwma5z1obhpN5/Pp5nL6RnWOjCr
K2fEziTMrP0ZiRsM3gibVI+KYRh5MJ67S0hazII7EpVrOigFNoOqLAxuq7rPL3iDnqQoOp1O1q1D
BtsK5oq7vlv8QTGQakvrnM1gvgJWTVUwiqc67AOQU3Qj5a2TnQahuC+/w05UNYdaY4K6TY4jo742
Pbg9fW9S0JqLh4Vv9AkXCjH6sKN+cb7fHrGuK41Z47D8MHpU86HR0CgktMMhl8QyN/d8rES7+/1m
ed0M321egHhCIiWABCgL322WlY9JSwhQdVOGMWB7rjMcwfR25oHboeToEhY6h7mvG4FSRKffX/2d
YBu9LQo5BX0hAUin0OC+09X2lBhDO02zoYcULSFXBeHY0i2TKxnSboqH/RwNRWavVObBjupeRVrc
Q8jTwSBxdjcDCdY/VJm/HlX4nDm6WVQoqMLee9FMQQeBS4fgNyPRVGBgA69FaeDfU6r24Q/3/w9n
B0qu680rhMyJ9yWGajSbIzGxDPrF/jJH5Zb2E2bUFGS1jyv39q2MRZ8t9RIBuoZYBX0HRq4SQDpk
fWWKATA2Khn1+9//sF+LhCgGLnrtekOUQP92/Pxb6VMhm9WSGrO3cNTTTTg72FgwPgR7LTEuzxve
vwTT4v6wGH8FfAgMrhkuij0LuuT3h1yoEPTZLI5nbcOL81Bhwy/Cwh5lNc97RDrCATJoxAdY9YpT
CylihxFPZb8Ew9a92in/k5sLgLD3nwewYyEBS2KlAg5+35ZjWuADtrACFcQynxGwAlFTw9ENJobl
QwVuFvJwDqOYYU5f1GhF6IDlk+SoqM4F1vD3ZQV8miLrSpx8Q9Abdm0JKhLbQDdEFhzqyzSPm3E4
oVPGXtcjd+1cDFLNV94GVHxDweKXBrkTRwraGcX5axaVdJaMR1qXBVykct1qJDkQHKM5xSaZujXm
n8D9wkAmhKQIVLOGshwf01zdtZSWoNVQApZaJ5sQtMgu4N/0asE8KYmd/KmDlosnIh7ds44MownY
qkGF+a0rTmSeqlc2YJafMldomyEoVYI3HVe2+2YKHbW7DtRJeW4BUOFcqwJJrE+RIQAx555Vgt7H
bLDPfHPbtCcbM/cz9l2W5hMnxT6q13DLKs/HJyuAIOxm6jtydJIGW4bO+rbTI+8/LNhTwNnwghFQ
m8L2xcxXCQyEPPww+R44V4nJC3jXgYxYoqvJFKlf1y5OGUJwP3g9xd9rDbHQAedi2/0A6zucnqoN
29UzZDcxPRrwnbqkAGs43LF+EPMZB7c9bdAD3Xk78OXGiFpFacPyrcnW1mPajVmmGcHonppqL+Jl
JA+0kfM+KCNmsnmU4dXbSIK6Fc+DGVL43JX31XLlyQxT7Z7CwkOgyUvMHvA2C+SYYMyHPFBdDcRk
NMxDuh9ZaL+Vee4ecFAX3wQWUZVsTRV/RdHLWaJUD8a/joLhFepuHJQ91Mmf0UtC/9nWY46sWg3a
4EmurpoSbh0IRVHXACVQU1Uj2tcG0c6Zcnqyll+3fr+2h2nVMDJyfSeetHEYVdqxBb2qqkAU1YLN
MzgRedPspsDP4X7rsUyTymKwh8nWIu7rtZI0hUy3W5Mxn+Bp0NPJvqBqsGES1KqQII5V3QpQHvP0
vR4K/QUsbAhCIl9P5xEgU53kzsWo9IJl+OFWpcvjAEoLNHY9OD0gkTUg+rXz2I4H05bxTb2NYO6E
VSHpjeqvlxRrYI+9B+skWVgEwL1a1/ww5BPIkNPmljnDevTDjbd5+IzAPKxF4ObBV+5qiMl6hZSf
bNwsGAbgZMOJI/ZwVOyULHbwa/BXQWjLXrd+5Z/naQZFfgLlE2IVRCWDEwt+TpNMvqrCawMbmBQe
7avB6ur9FwTxMEAzvvWv8M0GVxEU7rFOeBjpgxn9tcgp5GugAwz4Z9sggDtUEdyRlsGGz7OdCouc
OOjf/RbVP2Jhg4cCClhA9221fCVQBYWpE234uQGb/mnxFZi4KDCDh25ijiHFmXYfp87k8MrjyJBs
aslfF6rmp5jUzV9u4cvtCCYtBHwW9ExoyiEtoGoovraTEEECaeDcpaC7gaQdg9kO7hPghG639k63
u9aQ63hz8AYOgCCfwgyaew82QL4KRKwhN0kl1/HTjkYgh2cQEpMKX2hL7lvU1y2IbEZ3hx4dwJel
KxuRto1ZofR3A76QuKjpKQgMRsfz1DeYT4FhizzGuHA710yNv4hWRMsew1hIKb1xr77rodemvJfP
zVzEZ2sMYZAEL2DWmXIrbsmS1ywhSJdZUwPSQJsNztIoJVDbQl/Rryw+4qBBnDDkY7Q/Fa0Pq9Mw
Q+Kwa5auuuv60bh0hLN3lzLZSrIbOUzOsp7w/GEYwIwkZRlyyIGjaoOUa7HfGUTnKHaKOrhfsGEW
O6AA85KCujLPqQFrALMp+G2+gO6pZMLwgY4HhSDF/0PdeS23DaTd9okwhRxumUAq27LkcINykAE0
YiM28PT/oufMjIwRxRrenVuVDZKNzt/ea/PaTTt51iPTylldmjJYV6qewirVK7kZ9YyiVuxXWXbv
2R3WOz/o1IQQPoh/W5PMyKOpeu0zb7qRVAYsvIkSUThynzh38dIPRpqtBh9Rfc9xYVXLWGRb4aPl
JDhBuAkGn959GqKS5SsGSvcrNWa9RJPpZZ87PZYfpE6pYWP0ZXkjpxTBbx3NtrNqe1tF6862EXMr
6eT2ZsbSiPvQr9SP2DWrAUe0U36JDDn/aBItGvZJVbKgdoOVlRteZn+jbImO3fEcbmthJ0zeNqLS
MHoNoCS/O27U+qo3vhRNVzf7pLSQvelmMUBNitLRxi+gob5ThdnX/7wo/J+K6ycJJn9RT/5/K8Gz
G361fTyyVP5indx+z79P7d9F+D//5Z9VeMMI/mF6BhVu3UYKTmX5X1X4gFI7xw7vz00UUt9jTNT/
q8J7/+DGzTkW733Kf5xA2Jm1/4Sd6P/wKfYYVEm4lWDzzGXW/1KG/7PH/s8RiJRq7m645PsDoX21
xy0Hj+1cFlkH7vjS/YQ1WRLhphUfvalHLBRw178qbVP77Kqh5jIyRrjm1DI7MCUbH9SsVVeW1zU3
mrD8Q45XTKwLtHMoSLvOvI1qw/9e9+14SHTS7baRX8BMMRqbmi+rb3oYPUwXr5r94Z/f+XXd/s/+
+K2fQju+vqlkfQook/X2oebmy1lNwq9fWs+I2BI6mq22jmla6Rp3gNZvMqotN3FTS3Md+UaCtSvp
6xcUhf7zXFApWOFvF8jKRMc4KQMzv0V2aH4dNd+/C9Tkf+Nd58d7GfaXVq2K7/48p+1GDYWE0tL5
u97Ttc8o2e2bmVn7TIbm3+fV/7ys44Hl1csax67V0VE6B1ANubey/bn7adolpE0hTO0HoqL8szPP
HgVRasXTqohqzu7vN+/fB8P/fPbiIkw5HMlGVEwHy5q1h8DWDcxpbfRlUFKeC6v8+5rvP59x/OxX
vy/SauWwIZvpXJb6iYSv/JE2mv7oTU5yHVSpOlfWOEHh9v8A9F59UinwFnOctA4prffbQ7v5sYka
/alrTL9dT4M37Wtx3JW4+oh3SwXefRaoqFqRK6M/+YHUn4yh93+MQzLsfZnVXHZ1doC2rzaPgku9
neBR+sYvQ0vHm0jlqHnffw9/H5r/00aLykGlY1OL06EL59QJy2C+so1zhPVTjz7ehb5qlL4ZGzOa
5g4WgreKk3JvZPWZnnvq0YsrjqxrShuJGKlhprw30PrqXEFe1iCLq/wgwTJEFZNv3WabAq6DVaGU
+reY6o0Z5cSXPrKuXreHZ4P/SVyenOVgimeMoWVz5rB/6tHLucolzN0uqi40NX1rWpxMAExc9q0X
k0RmKhPJyNiFKDh32SS2PibLyx69mAOKskgL6nRtGEjrQ2KKlyayL2yQxdDnchYXb5V0YeUHP6pc
YCqRZ6D+x0e8sS4sqy6lGn1Ib8durU0YR8vZA3xk5u0nRbHp92UtsxiVqjd1eB58RpcMc7JybBl8
twIIU5c9fjEyczEY7hjQE4uJozIWzgHjonGOQXuqMy4GZxn4VNiyrAtrEa9nf9x2jQwv++KLwdnm
dtEO6PrDlgNiHMfZarbl4yXPRjHy9/Bs3bExcAR1oWe2jwW1d6EPu8sevRieflmV41CmXWgp3G56
vObIcWYMHYfhf/dGL1gMz1lLBzA0BZNKNk6f0dAa+6jBf51TRLnyYkd8jINqOBNU8Pab9ZaxxY2Y
KpyGjKqxaNazgbtvss/8jlOPXgxYuzfG2Ixjmkhnh3T0I3Ccuaz1jx/5ah0aGKBmHTRtmFB/8F2x
KuoLn7wYpkUd2Sa0jzakdPrcYYNxXfMM4PXtvQv6jL+/9JTYked3dRt6iXB2YMu57qgiKh5BKrGt
Z9r+ssZZDFZhDungVxFz8DQhoo+cYtV7mrrwrS7Ga1KObmEHvFVTJp/c6GUsz0WvnegvyxpLxB3X
PB2FeNJswIRF6jM3jucyLk89fDFe6xJXsuxolNxEJCLqEGbJZVPBEgKZBGmZGLVsw8YBgZTWdrCh
Uhdf1t7L8rLRJ9YUeOid3dm/zmoVAu24aF/k+YsBqipkD05+7CiO1+Frqa6oYpw7DZxq8OPfXw1R
Cs/5VFUdAykYoCD0myk+l5p86tGLMdrGScyVbN+GjlE8B9L+UVMmv2js+IsxKlHilTMuldDEe0u5
EvXFuLns0YthKXu8XlHJi0QBt63Nrz60z8uevBiSoEbLJGmZs6DXHVzd37bn0iv/5Cq+sRZ5ixWU
Io2lyoq+PVgejmQ/YmPEPnc9jkn+QZ+s4KZ1E4lDeZBYOrNE2ECLpNh7XcwlWDsNWY8pK3a+9L7y
vyYFVsa8cC2QNob3UHlIotEW1t73JJrgUGeBu9cU7hsdqPOaovMqdzK5URRtDqjQ8REj0oYdlYGK
HCTX20kKIzXVjSNFDBcnxpJpP5retFHaXKw1y7G5DRwrgkxa0b+kOTgcVEMteQCiNr1PCtjENgJ8
+FGb3AqEmK91H82uB0PTVu540Q7HW+ZD60M2NcHAYtXFpJUDummbc9DoEyNhGf3cwtxsrIiRUAf+
x6jSkYGZl40E77iKvRq/1jxqLobXNozSQ2bmG5Sdlw2EZZqzm8dRV5NVGs71TMk+7X8knn5hWx8b
6tW3NmoUDpmXt6HISq7N26xdBdE5l8Kp1l7MO14HMrbVOdxYVXRd2elVZUaXrdlHM83r7z3XfdQW
ZUkf6Ue1bm1fbHDwxtuLJoilfCBBNlL2cAdDbza3wp2u5za6sJss5p6WVSng3o+X2SNN1AiEitVl
09qfQKZX7xIFkcqq3GzDPva3yJI2Y35ucTrB9vb+CL5fPVsDViCRx7WhCqbkezSjIA/syd4kcxR8
ypkLSD+BKHFn5ACRCsFpysIqfFmbHW+NX79stCxi7gfBfJ0YqG2s2d9qiMf/J93/v65/PHcxcEVb
l/ZR2ce2m/t/dTPWFw7cpTmHNTcB0GnwQsBNVjOYndi68F0vxm3aj5lTFnQjw04/6SVpz2k6Xtgg
i2EbwaTp84w1HSjQPeXFsMDcfNHA+qMNfNWNssltFIHEbViazUNeDVt8/eKy3dky0bwAE2E4x6+t
BrmS8ZUhXy770oshi7poRn8/0h6B2nQmJuCzV8AnZkhnsV2oh7KMAKm1YStuZdzATGzPTGHH3vvG
RmSZiG4YmjbSsbuDFXkDNmsf//GEuTnxLHWP0iK+7Dy8VLK4Oq7CRPJG/YRYlCwaPvhiPvdKFwKe
f4/NpUsGrX/d5zJmbM6QuzPgC1vuViLu98DQ6DW8SbOe9KsGgMCVGtB59w6wPIQqRKgE0r1ssVlm
n9fKsovJApfCgLhNdKhxUXr2N57qAsuRbNX1WOmsZHPuPqiie6iN5MwB+kSQsvdHhvRquMVZ3wS2
wTrWjRniUS4B87tKJeZaczO4nui49dXsgmWr3WPlaBzgkKtaO/hpGzxKd2i+TqlbXsk6wHCsu8GD
p00Oe1maQsIgW+swsbazHZs3leaM14XXRJcN5qUJa/KFid6Vb47/a3PUIPUXN/jiXJFXIu8p9tCn
On87QepPzoVsnHqVi4liSoHFuw6TMjIItRqOoFqzOxd2dOLhyyA4I9ZoBi/jONS6t/pcPtp+f+HB
dpkSb9t6bkGr5kQ+QQjxuzJ0W/fXRbMn3ua/Fu88lqawJ3oM09zVEI1gMBJyEi57+GLthmXnSEfh
qWpkVeHQH0xkO/p4ZtyfyFP+L/+wnIKC/GG/P8igt7c+YmjQftrXCUffrjX79MpQ3BNFItOv+8Js
71MLFaVeBfq6N8vpmhpKf+gEcCFD6cb1YI1YwCJX7CeBxOyyFlhOH5QjfQm+8DDVjRXqdEHIObpx
pn2PL+mNVcRebgWaMXLdejZh53rqamicAv9IV993jg9wEQgrOQIGPJP3f8upTzP/7iqFWWctMEuE
j3jt7kZcqzeBSu3byfDb28S1jmVA9D1373/aqQG1mAcA/9Vag8gotL3KvzL7Idj0EW/o/ac7J1pu
MRdEFBXdwTGsQx7kdSj1Tj/Egw74b0jGH+9/xIkfsIxUTPRGa0vUNGEzo2LriuxXOpRnKjynnr24
/nOwQOS4NrkySqbfkDq/RFV2UeESY+rfb1mDOlwDIgRIkIMHfDGnC5tjMRc4wVRR//Ppq2XxjV1O
duentX9hexxf86uVtEPGV05tb4UlI7frSrR/yXTudHWqsY9/f/XwtBgdilCcQIqqvuZad9UKP7ys
jywGsJjLpiZEBzEKqLoEvpunPQ7wLy98/GLEBqaKgGxBz3Ri827k4LCR9eRu3v/uf6QDb8w+y9DI
Ju+iWtOFFVp5IA6ey4HS9/t422M6v8pym5CJpEt/CnZ+j1K6aVg2vnYdlOjJ1Thq23b0oiuWyujc
fvTUi1oMaqslOWQMcivsUuQw7tBiC066w/s/98SMYS7OAnFhsnKYoj0kTQV0MYmH/oPXz/qzb6f5
0/ufcWKGXQrhLQARgwJifYAcmIfSkQCa2cN9tK1p3NqDGyOxMJvH9z/sRGv9lwXUmEor6GIrnJr4
iUimMOqyM48+cboxF2O9VI6kWOmS+4amPaxdgQJTF3fGnMbb0mcmv+wXLEa9Zc5Ok7e2GeaW/Vt3
ij3ls8tmwaVDYy61USDJbEKjLvQrZzaijRMgB77siy+GPdapNsuaXoZArNdAnNfOqO/ef/SpbroY
8sbYm8FU+zLUtcp/tFULird0re8SFvyF336xMkcmlBoJVSsM/KE66HgAt3DSs9X7P+CPg/yNacVc
jOLMHvPZzGYZVgqP4o0YXO0JcEq+9lGGAtMTZvMMAMJ64MiX3mjDDI1VYAldzbFtPTTYQMl/yefp
dlBT+9uAsLmbori565NCv2d/Uu64OywOULa+iiSAduDX0ZrStEQs3yUxzqMy2c3uZN30wptuS5yW
O7tQ1efWIW9IoHz4rOPp2HlB5p6znpwYi0tRYu0UmpxEjJK9bMlKDLLrKCFb8v0WPfXwxWahJKdq
hgErQ+QmgmQG/L7Ax86V949Upbc2oX/+/mp5xCSU+FMDmplasHuVoQgl8Uhm11OTJyH+PybLAHH9
jMp4JvHCn2Epa3E5b9sj/TmqYqTQ8AtEeYMcNFqZiQW2G+tMuRNuCWX3skZYTEnzmJuTmFMZyva4
9ORHLlkLR/6ypy9mImwU4E27xAwtKdKPiRb014aWnbvEOdXCxxf7qoWhd2KCLGIz9ECDQtSrrYcE
AOTBlVHwATmi92Sptvz8/k85MYEscTcYyKlwjsF8yHknn4fAGq/zCQa+jkQxfP8jjh3vjRG+BPyQ
4ZRg8jLmg8g0+7obPfsZ6Jv41AKBPNQjKTLTYDbrxAAd+P4nnmrBxZRF/iC+09TQDy1OM4T/2Yjb
tFC1tT1KOq+mopo/WR4SgHP94ThZvfUTF5OY6FtcbRg+yQsbMLVEZWOv/BHjAITwACctgdukKpkA
Qy0qaP0AibbuB3iZuCahP832tZd11TYNonxTjeQuJoZ4GWVNrAoej4K8t6L4Go9H/rI2d3eDV8tx
p9tte6PSRD2DQHbvcRp447ot8uYhIH7svquQkzYEt+3Yt2W3UxeXQACaKILwCCnc7TRyJqZYbZM0
/db1WrWxxt65FXkUnFmcTp3YlwJDkuIiHSMOnctn9K3nIIt/N9rs6Cu7SLRvjKKYWEAy28a0N19s
K0tvXTw6j0kdZM/a6NYPCavZyo1sDG9qnLYpKCsN0mSS/IZXps69vrff3hL+IeqKk5vLqd09nqup
Hd6WhRGf2UgeZ5w3usYy5xnnWsWpcMDDTKjgraV86za27O5bbZfcnJqZc9kyrS9mvGYadE1Eqj+M
+Lg3nozIw+Aq6cyrPLGo6IsZz+lE1fYq7w+xYU/kJVhzCqi9mcRlc8RSwziamUlMTNsfKgO2+kq1
tn6HtSP7gFddrfMKurqag4nbKhNX1fuzxHEr/9abWWzL6rGDtFL2/aHE0fLDMhKwtmblQ+2uYkIw
ijz4mbW4bNaaLKLriYCZc2n1p1rT5Bu9muEj1JlRxWJ3qPXgm5LuLcmX5wzOJ8KSPX0x+QVFIZWK
k/6QtAXgmkAXwzWu2fwnbjqIl0Xcq02vB9FG9ylcZ4Xr3M5dPX7vugiNwvtNe+oHLubDgF2d7QMQ
DRmpX4gIID+2NM4mWh+b6b9fnLsURgaRj1lXet1hlBZ3xlZ2Lby4wV7uGxQiiOvI97jom+toEM2G
UlG5cUhNCsECwFiAQjGeWWZO7IWwl/z9HtkwJglWNqh+Radtke8be7/BVkpentZtJmwk+7IS9Van
xHxDeGuEMXGqdm1SmSHq+nxTjDEOVI2vSc282xQtNkYig+IztcO3F3d3qcW00OwRdDeWYew38Sq2
umxTatBLRxNT1vtvemHy/1dRCHjS323QtV1tTtDfDmPEVtmPWrPb5KVDI5B44lCPGPwra0ImISYf
lN44CHboyZDM26olEyjvB+uxUQhszhkITgwAN1jMVXlWj06bUGwbZDq/NG6QPGNDMgQQCzVCq6s+
JlxKkTbK6ChNQYqDNRZOc8RUwGp4v1ne3vMQ8/x3q5RYYwfMktOh6b4YY7vLomlt14DGvR9m54Vj
V56p+L291XGXwevtELWKgBljn80aCG8c9ERv6gcjIY21mpN0S/ZGfGaSPtWdFtNWPHuJW8M82ZvZ
1IHynserfNZYvftuONOd3l4toTD+3W7zXHC1Zzc6RGLbWMeRMZN34T8XDkIGCozR9v3X8/b8BBpj
8TEelzrdjPFUTBbG9R4H/rn598SjlzpQL2+IkSZ6AO6wBv34oGAXX/Sljz6616uG3/cTSD47D22/
ag5wTrPNEOC6fP/pJzrSUgeK0JZkxxQruG+Y9bjK3KMDK20a+467foLOcqhPW5DMv97/uFPzxlIZ
msDcsQoh85DirRu22eD9itTYPLsuOxfyfMi30gGYpyNZRyv+ZXPIFTRnt3LIokwKyMtZIM/NGSd6
9lJLOtuNHztuA1QTr71HJogdwzKKzpVSTgh2XP/YWV4t+GM7FXMStXmo6yBYE4LR1JaQLiAPqoih
BdSKAEziPqIHjUNwtqu7ZvidSGc8V5g64YOE4Pf3N8gnNAjcxY5hPlYEmeXGqge00Xo6u+uJ5Jp7
spe3RJPfW+N0QGO4pSq2C7IZnUK0Mb34Nzet64aIpU7fejLe5iXuSXLjcF2CaXOvHJmdudw/1REX
swwZv9iTDSJWBgPEU+YQjzmJ1IHYO6Y1FLN5uvPd+Gxt+9Ry4S+mnFS3hqyemzwM4I+3m97p9Z/m
aFU/tTnuOEGi1YdcETg/CZybfxmjYUQkmwjVXhlD25yZxv9cw76xp1nSmHOfcEuYVkM4gXY0QQHF
4ioncIjMUkf84NgTh24mjANytc0MOKT05nAMKGwnpYz3XtbX5abLW/JvbFNs5QjJx+3TieSiWMgd
+EzryXOCo4GMo2imeiinMqjlM0CH6BEiB1dpujJenKpTcvP+ED8xqJbq27qKK62qpz6U8ECJPMCF
LuC8bwg+7vbvf8SJ5WIpToUIartQufrQlUO6AerRH6DDZjeeSvQ7jXDKM7PVcZy+8XaWStV8cPSS
IA5wTbHzvZvs+GuqpP902Y9Y7KCyuRO11XhDqBdWehV3JdE/jlf1IQad/MFup+6iGqu7lK6qImqt
hAoo2e/tDjz6piUS9P3fcKqBjn9/NcGRmdDMkYiLkEACos5ZLs4Rkk89eTFxCTtNiZLTu1DTveEm
SI4u5HaaL9vSLJWr9jhzP6hnYygNzQj7BtJEXpoVcUPNOdPvia3gUr5K0FHpE6TCR8RtcU9CtLeD
UIM6vJ3n+Wboe+dKt6NiDY1pPPOiT428xfZG01qr7lwNW9TsA32IXeLMBvzN13FJ4vD7b/zE0Fvq
W1lGSpVpURfmsxft5zx3blOnivUVGaPaHpqGe072cGr1XMpdWyOO4rbHEtwMbWUCoOhniMCpurY5
WG2nqAE4WVZ7ahRXfv05meVldyruUuoaQVWOAqDWKDkUuY1TCV/GaefLxsxS6hrZYyu5cCLg2ZN3
s8y/C336/v7LOTFollrXUnNSF0xeGY5xa7Hkk83di+bcCzn19MVgj2VduVWgcbp34Lc1OWTpMU8+
v//VT/RddzHeK6FHY5pwZk3jwbudbYA6cWs7j5J4mW/vf4T7p5O+MZ8vla+eNnKWIAk9FEZBfWS2
BNmmVWpMu1q42SEJjPg5Il96S8BVeVcbtbjO4l6ueiDlBaHP3fgZcgSxK0/WlfC4VbW0+yrryYGN
kuqb7mfdzsvIfSOPuMtWFoSsXT7q3YuYk/muiEaOBV6fftfrKdhJV7cyMtmC+QWzBSWvVNAhthAO
yfyxsdfrKyvvtY10tOGXmITa2ZYzfIZRqT6YsaZxD2yKTZuIdt810STWcSUlESSJFca9mT32ULYw
s+QzAW23cUv8wRTppOGMyb2vCN+JynIiBq1z0r205XCMn63nu3K2DTrkp2Ge9Bxkn0nZHrJt8zkN
iJVdGdGUXYOuao6ASKEDaeGr7BPur+84+5TrqHczgI1VdKfNuXosQSgCgLTtEpwQYZoJwt2Y2NtB
fzRbBeUPTeMT5fwkHArqNuu6GfvbwE+arWua7ritElvcF0ksbh0oGPuobSMLXFFApDkHe5+CJMwL
0B6teT03TtOunEqDNTrO0YGrBW8TlFm6B92mpnUZt9NLniXmVVrkpFUHgLOI2RLp6K+HCcbrB0cG
xWpUXUHhiCzjh3ya7J9Rb4jrQj/uiAv8DreKNCpQnHJInhyryMWOGU+RAhub5CLZOnhuN9eAWmlJ
QdiZb0AMEa0Mvmhe7l73gjSoUvXa2nScsV5lQP9BsBVetw2cDPL/mFR7LsyyjU+izidhyKzcKaem
iFBgknJSKjaQSOtSXtukStRhMOZqoJBY1+UqLQFSrSKjIxPVOfKMdwIM6vip7wyy/6ClMQ+0hkI4
DS2SiMWknT4dq4QfTW47veux7Y3pg8cPeYnqwf9exB3b7tLTyBIijI+YCp08sAbASKglQ25sHQQ4
YjV4nNd7pcXQrRKnMdbSywxjAxQy/ZZnMewuIk3qJ02S4+wbs72Ho1V/mlWrrwfo9WsDPPW69gfi
NLmOd3fo6dHIum7fkSPNsfe7QTSdXA1iIuq2aKAHVnMHRDZvPDdfe3NJJIOT+vaqbdoaYisDo6Dw
UTh7X0liCGfNuAaF2gzWyqxBe63TriluRsxS66pWnHWamvs7sHQkxvyuzaJMuE2p+5WrMpXsyYjL
NlFLUlLdWdG4FnHZ7AJiOgeKz7Cl0pXs02E35fCRWjHWu5pM0DvR5+neDWSyqbM+2BWuGq+63pr8
g00Z2z/GaxougY9Cq1dG7qf3qUMGH+gv8jgDIuGsAErqeqrSo9EoGPK9coL8ugcDV++izGihKzdZ
+jPVu6i5K2ts1fdKaMOPNCZMO/REW3bb0c9+5jh2r3LpmultNQ1lc00MhdSf2y74rRcigV3FUgEc
BwQ6oYZ66t6rahJ7bZzMFwnt5r6xXXHvmCaplo5LAkg1QbwCMEhg/Er0qaS4ip38WXRZc8+lnvzA
129+DbHfkdpI3f5x1Mh1hvQP0cP1x2rdMcq3Hd2gQLE4GYdKuPmxViavnF41klhp6xgjYPPkOQU9
RPdSyU1MDMjelJPxiRq+f1/VQ7uNi0l9HGwObdytZt4HNKjNOk5jU9vkQUbue+UG906fsLlrJVg7
qZorEGTN2kt7yebak7f4pfNNqdTwmDYG3C971j9wHettU27wVnatlf1KGzR3o028AxfF8h4DgrwP
NJW86GR47Xy/cV9youJ+IqphDxwnxQ+DPHHoKimAYEy75XpIAEzmRjHcE0AMSteNoZumecwC4GU+
ds14HraAZgnFMapyy0tX18FIZrluj+XW9Zt614DNF+jpwYWvsqK5s7i08gCtI/v0svqGgMKVmxPd
l4mDLzhAYlsvrW05zzostWwgG9b2h1/BkDQbcF7M3JI83DGOiAAStlesOksAVlN+lTC3Ou461tVw
38JR3ptVXT5Wx/CclcP0D/BN2dauEhUpgjW+mlB3u9xiKpizzz6Ap0+QrKnTBF6lr63KT0gGn5Py
Kam7ksInM+IqjaPkocvxSK3Qq4gtA2raQJVptnM7A3lWSsZgEWPvyYH69XsYuJShVo2WVpsj+9C5
tbMynZSVDlW99mjLnANgRGb1d7M/5nKCMc4O5JjN69nVglsZ+NZN1dXpMxl0ipVrANHXu2P1pDdR
feVPvlNDEJuBjc4k2qk1nGhCuvseaRazZU4SYx8nyYNjZsBz+1SQquYkmnqwk5FC2+wAdca/Wey8
OLPJ5TPbOxJMvVu94RsnivVzHZM6dDtnNau6cAi0q2YLE0VkBA/K0IZDAimqXpFrJNgGpNZWI1Ps
tuU2ZGXjtyL3YqjLkrR3PQs1V/jfkLAgG4Hg+XPy7ewWWAGRbbHor7Q+i78HUWSFQSCMT3Kehu0I
Mc/HSygwNHiyiwk5HM0XvfHiKwKazZfEVtUeMKf4CMqYSN1c2uQHksCeewMhSq5Xd7vcr8onCoFN
6EaAvCNyQHZ2ZfhhWQr/ugmoMBB5zT5FpdYaHmPJLQn0NgOM73hXyVL6H4JgdoBRVjZ9w01IXt37
LnhpyObAeH+5KAw3ZCarDqwywjjC0YlxStmQfSAaKHuy/Kj+rhDDXsfJ0D0SDj89MaWaoGoNo1Qb
YM+FXDEvMv3mafaQVC8ECsh9MbD6DDqBR0FnihvRWWT5aTGIci+I3ZtMKSiJeh2pRzdLGmttt0zu
eWPLqxRC4IfJJPLniGGNtmWs/JfeyKxtr7uRTyToWFyXFRuzFZMUANImrXpK9o1t1esAbMeHLp2I
MoXFp99nQq9+aHWrfela6X3sWq/aGcp0D02r4RIuNfO6jzDLr8Z0ouiINrR5toF8+dwUBuyziEuZ
voFjorIyB4pgz4aY629k/8Rb5SVZzl5TSHc1eVYt18CkHHYCtnyI86mLttXQO2FTB2RDWuQj6mM0
7QmNze4V977ljsRKLZxNrRlXI0X5GoRoRBaL52ZXbjM895VvbY4134GbSq+6KR0PiGLalc4P3UCs
iL2wsn91sYTQKqLWIe7ZqfqdbnAcTI3Rv9XY0j8BliR/TzfLJ2lrBcRw8uxrwuWhSsUk8q1SoJpH
ADO+5pWCu0vuaY0KZVX7NZ7rtgU0tia5E4500kfCv1LkwYlfPVvuHfurYxxpXmnXo6sRKwzMQEyr
Cnc3UHF7Dk1Lq4KwZXRVpDMKUYSdZgWkUdhGse0Dgz3nMX/p1gsaFQqKR3RQkQAaDyxyRVE4lj81
p+EiEDzyj9RSWkLYdcJ2VgNfeAv7SSN218uGNRvPNF1ZmiHXBdyTTeH4ebvN0a21UHxzTjO44uTI
6ua0LhX6ZNhi+EW62iW58RTDT/wFi5Ox2vndUc8qxwc41sETUcVmsekUQVgI3abVXNk6Pm/uiK/s
ibmcWFM0owpVJEhMrnI7Um1uTM2wPutT12885jrk+p1+K3mz/krvYNCSy2tBH6ZYi0O05Npj3Q9Z
5u1ic0JkZ/lFvA8IB7ovoRmH/ezvYr/NXvJmlOE4qeiO/ScjqRH91smmF9B/KviIQt219+B/G2tf
x637fYr6ul9PtSLXpxO2XoAQ06S/nmdh0Hx6mt2JtK6xqFJqh0EOzUHfJSXW+orz9z5Q+MgSrYzR
yaR1S7hqa89AcuvE0O5U3xXxXZwb69IBZbWd2D+N2yCQDpI+LM7dru27axOyZxNivJt/Oo47y937
p0hjCZD+d+1zaXL0VWdKBkmyn6TGD5tmQp1LatB3aZP2xIx6E9xSs79yzMT/1o+itdbEogwHCird
zkpSDj4tw97zZqWvpWzrUGuP9n7D6al05EkBgVoY7BMmTw2cNqZY0FuzyWvAKmv5LQ0ywozWoiOL
NIqpZGadMdzg0oOi7+V5QeWEPJ8tudFVB6TYEQ9EIdU/4O5Ht+Se2NpKqyo2CklraxmHVxO1lNXN
/SezKrPnJFJxtsk1v9lUrADfSEQJenR083goM1kgk/TtLxHhdR8YeP1N2XI2IIkUIVNnqJFBOJj+
Ta/cbIaJyF3R2mEWBSQ3uZO4SsZZY3I3MhZGlwvtTFj5B2QQwVPeuOMnjRnm0wj9fO8R6z1uJRBn
9vkwVsg3jhw6l+fKQ2E2yS2yheMOtC6kux7nhDbOjv+2oiTxRbo1KdKVKtTvJneC3+Aex2iFuc+9
MVPb824jTCfXFQlY33AQmdM6DaA8T445fexB3VqrWLKhhbnsqIhUv2r4bonZ3OcgWL82VKa+BA6S
82b0zARaclY+qaY1vpmDyZkVDu/OckD620x0pO5keMSOMwORCUDd0hXSrKtG+g5A3XYWDSW3bnwu
/Sr40DnW9Mw5+TkaMStvYi/LfgZycA7S76ynwu/tO9FO+WZOLTjEWg5mmj25fcyeburo0zi5Trz2
mY9vVS50ajlOZOCRqPSGze5oHwh6hShL6gfZW9Vcc1Ve6N21XxnqUXetZqMw+93mnFHaVQIk2Fl3
krP+hsSi4xXHoMMpLrLY1Xcjqa7XCN0oE7Ep+Op0ifg8/R9lZ7YcN5Ke7XuZc0wAiSWBCNsHQO0k
izsl8gRBihT2LbElcPV+qqf9/yONw22f9IRGFAkWgMwv39WvqM01Y0++xSXtEtECHPIJMkBtl5GB
2B2hJNDzVEFpvEhjcEtKEG2JbLc1L0c+Kl/yK+FMxd4GFV8242jGz8YgmJFI7xtpem/cOVy6wGHQ
IjiE43JjWgtrYV5depps+sRNt7zvsoIa9LJSJ02VRx9qStBuDWxMV6NPMnoksl5WW1mNzltHc1KB
9kcSOiwTIzmng1Fw73MdX7krtQ6x4Tp3tnPpQlZE1yMpJNzzFimSehxKwzooS+jrxLLlLaFd2TNS
YX9kQyGkO2wNaznOuUETuSOze2oyBAQmp9tX0tnKs/QI9CyY/QAuev9DznnzSCtTHIlpKd9kbY8q
JPerfsKT0m6l9NRm8DJ7pEwZM0ZYAe1m2Dz6nNLduXGSjWUk7b2PlvIHficKL3Sd5RsV1/11wPR8
mpauYjRty4PqJRX3xeL/COIgfnK7dgANaNdgO6aLfSwy37Kioq2sJz064+1ANcYLS6oKJUmg30ke
kN/ZnfsXYTv0OVzInrugNigacpJZnI0grznKp2ZLobxYh81EV+fB4DQntiPbboD/tU4/KnPsdovl
djtWcmveWJUjjLBKavHTTvrpBaUkhSqEOPsvRAJXcdS3uI7Jep0+3Lx0jVAhGdhWfb5UYSO75ZuW
hpEgEwOiIZQ9+Basnf7yCYHeqYmhLVpplz4PYhCf2pz6cBlS7OOl50/1jvZfsqIrl6O+1HHwnDmZ
+4PWqvKK3BaPzuusq58aUTjP9DmUzExanWU7Bo9OO81cyZwFH27vNhul/Oyk1kHucD8yAue+A9ql
6jL+cs2iI/yeCNVdg6yc6vScPXXburWjQzhV7wGjKqMCeXj6J11K3qG1+pGzQuFsO3DwG6NQ5XNO
xrfaiGXIXiiad/Mty+BybZCYRWNEYQOOxDRI4kKzs44zhTH2Rtg1QrMLmq0eOPhVJvbwApZwh+jd
v8lTM8v2LUcv6t1BCp5VoMUhTy8zSKFsO/JFzVHLjRfylxnm8muRWOvX0Dn0FvSdC9BT05MTFHn/
6PQVK1y6WgtfasX6Oa2M5KbvhvVGOzEuXDLBl+NEHDWH655RRgzMHkTUJ+0tgE12LWbPzUOCdIih
9yav9LYEodhPVanZ4OYq0+xU7lBZm3xuEpIv4Ir5TgjZboQ3rbusSeMT/q36Q46FF1lmbaorFsMl
ZWKlH21D41CyX4q6aaKiT+wDHQHDY90VTROiM/EPsxfoFUl6Y98VjrPu0AU5t3Utq2NJIDvGbeoI
vNBclPW9ESh5QqJPwLOKYAkXfHoR5oT4IHHKH+3UFg9TWxTXddb0hOyZ1bGolhryLc2u12X2Dksa
tzuvLkooJ7M4LpNjXqnRbG/VZFqHdGjbAjDTke/0Ac973oFy2YICLMgmBuTARGFzuNd0uTM/NA3L
jQ97lY3MDEkWyNNKA0c0G47aqLkGDenq9dHyqvZZWyubZkHlTLh4WfqWe6PIONzzII+jSJrbrKmB
F9KxMnGWe1a26+3Oz46kpdRnNjXcnxbzDQAc/HK+dVMdpGFMq8u7FwzVqTN950So0niSI0Yx7axJ
GYGj299rn2/QxMbKMYZJduN20nUibpqudsQkMEdX9rxJprU6U8S+AvBK8ZyRXwJA2gqLEnVRB8eO
Z/N75QZMGXQ29mej6Axqj5qu2BUIhb/KWHkP2cDZyFyt9b5PhTxyKKP/oLAWzT1y1+WIpvUSC19M
KEyK2ZHI9vA/cmzrzqq1yJyf12TXGT0FH92c3eWGP58WrwSvbodkui14R19paw6iNUGeJBGRUV8y
1kenKseFlQozqDZX0p6Uz/kd6/XRrEo7JBPNPAykLHPYNYctTTAuE+6Ek9F25x1dL9me3ITg28g1
PSp6GR4DUcehFKb4XkO+HEh+6bbUxhRbv1Dvfl74z2VnNmRSl223QdPhxFFupuZDrzrz3ASrFaUt
bcvs2OxqfSAYPrrSGWkBasX8vrqWcaeydsm2JRafbRNQLAs9kmXUbWTB6yTR5ESrmTg+I64Tbz1A
wGojp7kTD5mXD+PTMqmR40dsrnK7LFIeYzdflo3RuqkIU3NInJCWsImRkbaRfO+72pKhrEd9HFUt
iDqqGss+OfOg3htJs8Wj1DLbp6OqflR/3HraPRNvo8uuZJ+rUz3RO2FxSJmWyXgcE3PoI7jHxnkO
DNseqcxCD7C1abem53nIDr07jFvfip3HJgX9sta0W0PTCbLrwg9owaKKhYLhubAo53BcsIQVcVsI
Ft+82o017QifN26YBKxHXftutACxUXjW6S3j2bjxwQJuKplSAN9mTsThkEh9mcjQ4vIOWQVuLVWu
Dw5gJBBBVv3AhS7p862rh3Ls/NvSH7q9RR3Vt4VzYs+8ptrnZSz6uyKjyEsK8B6DUIh9JTz1zQ/c
R4M5fif61D1SWYVCxmIvOTm6m967jjladvk5TQPxJgaWHNAqI8qtKX0bdQO1083Lzlin5bvyUB04
LShjmLBq3srMX0U49D4UyziJo6NE8gxBEzxbQ1vvelxSexx4OMBkuzg3sAaIsTxiYLPQgbi5L1zl
fCaD032n/Ec1oTGkdGN0pCNvK5Fnz+uMxTHXSfMF8M5epZfRbbb2CFGQqdG99erLc6EAQYzQW2iG
2Azki9zWMB83lOFk7rYZgvZ+UYPvg/4Z3UmmwgTBQTrDIphY+rQaQpw4Vo9nrJPpddAj70FkpWsg
Htq8CEaZizsrM/0HaIL4qsLPxKkpsfyHRs/BkaLudlNaRfqt1kK/rhQnbnt7VcBz1ribcloU6Nux
9TMG1z4EdUhfGkN1p9Gwpi1bED6FtndOFRDPJ/8ftTzNWN2VXhXceF3abxyVdhsS6fPPJHFjwBEv
30gqTGiHT5JjynO7H+wCMwwMK42yWeue7GlMrzqzChjzYkkHis7Wm7ZiAYnSJWjPEkB6DdnmCrBV
bsm2hVejNY7QCHIQVnuNjAlgojfb6j2LU/PUqoG+ZhV41/XSWte5yjCdKH86+mRjP2ZuRqSKTCER
2C9V8dq2iYSILOL2OPYexj/ohhlygoHiHq6NeM5aZiTIqtmhyDfvOchAJOyAEuS7q4xxu86NvNOI
FwOEZwU9I+Trq5lExbz+zHpDwgexrKdpXL/OMKUHA/nwJgU5W8PV6rBiLrLMSL7LJ8PC9SeCN/AX
7yaRa7sZJg0nH2uYmnzuGtRsvbnsgUaKb7RRUjbm+J2iN8LLiYit5N4oCvs7cXo8FGuZI0jiEbZ2
PIsZmrsKGMRBflpGjM/6pUsuHGKarMYpSE2GJ2de+nufT++2pSxp2xnLsp+dMX3n0J0/j3ZafPf1
mP2w3JilCaB83tQpFCMgt65vnFx0PDzlOm2CJXZvPFHn27WmWYpo4vhxmTS+6ZaxO0xAIGnkaZ2t
syy8YAgeNmxI2SEoDO8nj2B9rNYa/dcY4B7kebiiVohGFNvvjGguahE58bI8dYEYrvvU6imcU3AG
UbYGas8Y+sapc7ok9qwpk6M0T6vIJCc24CzqRBaGPSOPesDImyofeDUHK24OqVUVBWdUyz+rYba6
sKlG64YjV7lfhyrYIdG0TkTVLG/UTAVvUuiBN8mrMiKpu7S1qCRY9KsdrIG3NfjlbjNJiBAHp3pr
Z/Z8VrPAjWn3ojwW7Bf+tkqq4d5PGEJMaxy3aeIGDzk+yePs2OwVlCHcOGTHXBGfqW5m3esTTF31
3LmaswWdTeQ5Cm8nrMuOQVRRqNLUosorJcO+yKhXUx1sv1iXvVjmZC/80nxJ2HYh9WnL++GQzBOE
gwWcH0ItzG8B6MtnQZoI4YttDgUoaYym/IsuLVDtLqwNhrLRz60dULx1N9HWHjI81fSjJOYJ73V6
0Pwyd0FZtwyKU5HtlzG2r3LOj2jxSo5IFWU5J1exlsHIJ8cFAOzOQMRHM0+3tm91UZj3yRBbJ0KP
rWNpWsNNbLu0bbm5+izrZs6vafCZkCZ4g3MYaGp+KcZqeHWo/vuYVd7vBjfBSOsPy7c6h8K9Gq0g
s3YVLU1JiAptumFxBzlxHDbmHFWC5n68akH4xL6PXYv7wdWqnYvk/2uifvVsjVmNJrHjzSkD95Ld
XQbzU1UF1aavqQ89GORtAvNU08OaSt8KgebUhs4oYhk9178aitE6KqcxtjHR3ydYqPnVlnG5aw18
uIOZa3ACx9jFA3rLmDC4H3QlQJ4ri8pR6LBm47Ui/qndONiSv5F9NasPiOzkRgPKNvm7qSksQQHj
NO4We3J+UHpbH+yhHG+cekqYrdvGfqPFXGxraNY7a/ZqbGZKiXMNUHMwpTCu03HSZ04FLcldDmh3
qoLhFgEo1Rn+YnQvIzFDPOWLbxxUZnj70UrmazOZ8jKcrdqOVrojbzHuJeM2o4SYx4oGFVrfNARx
WFVN04baHKYxHDIFNVa1dvON5Q/7MlvYsfLKVUUxZWchgYLNI9ILa+OuoqXMITM4Mne+HbHPe88B
6kovTMiQBNFaoCMWrv4xDpzqwQWPPXdVa26LdXXvbfo94R1K6vfEnJ2g5NItd694xskANGm54mFx
ChoxdVktDyx+/ZE5NACetIrPdRwoAUVnEY1wj5i11tJ6MPBLPRRuk30mdeVcdVgvfhTjBfV29eo+
DjUhtw0Q5c53Fj8E0os/SfH4SKSiuNecmHurEQKPMWI7UAwFul7Zl5d33JsYi6Hg4PdVNhU7nmoQ
wLzqN5nVih1nZM5teV4vjHJ18oKCL/Aj7Q9w+TGNawQn6zvSa/Efly66FzWW5oEYLrERPpEnBi8R
qg3Y+30h52ETFFV5VoaXXOfSLx4opqtA4T0nhzfU09WUDtZjRip4HKWV40adBX6f5X72lFXVfC5N
7yIgbsHjNcvHgyc0mE2drNtUF5V/UCYALv0xLQsngdpf1ETL42TVhtoaK4FVV0tQxGHD+k8LqW77
TV0Ae23mAvzFshZSfsgnGA4sdqnJsc2syPGMjemG0itSbPvZS0zMakI+e7CFz0hL4jPnAjFFXWp8
iw2auG3anA6AffPBptLYDqe1y085cCQbRxNoau7n4luKMOHYtJa6Kcn2uLaUdM9+jT0uKsVQbhMv
iY0Qjh25Z130lEi1Xla8sah6/YMY4yrbzF4e7E3BZkwBuF3bH7VK1KY0GwjSmnDcYRU9gNhEzBVd
ie1sbtTQfPh5NzlhAd2wd+01fvJm9FG3g4HFxJrmrH+yCQcIdinjWx5hYcvr/dQuLv/GsoWXPPIz
9E8J7r+hDaGekDXw220GP0jYcdfsG3WxQbJjVB5+WAhybi3DA3VpeD1JxJBznXGu44e/DATn3ZCi
mYfKMSbaGHk1sdzKsGFzjZCCd0eNlPbKgyXjTluuDcXvzDeGctNokL3nbjvhBdWB1uC4uGJY1cUc
ESci4+R4uWGlEca8sBtYMk7QnGlIJCg6H+zdsZKbzpVx/WDZWfMcd22ZbqRK6YTDqoKJKG1yVYYB
mQafzFqjyYShFnWk6Kot4CsLIOZJxhxe7UrafLmaGYKW1FuMaGWmH6kDwosm8ip+nuslm9HpeO68
90xdz6ekK5ImTIiUM94a8JmDElDa7MPTJzoeR77WOexAmAb0X7K5ZW7OjpeMQ8Tn5Dh7KAj5o1tM
39wSkktDYCGact1bArH+qtLR2WSrErcrtBAoSpGaS+i1ibMdHEddabfw3oXbQwrR8l4L2jNps4hR
FN0XS+w99VWDwiRF1GS7lt7IeVxOlY9N2gku2o8G9DDyWcKY9inQTrl1eAY4WBKfViamtTd9r4Rk
SnMqD1M3nnZmnmC0wEiIzqaeX7lh/k6Nyj5VF8dUh2r2Y14GXHk2kNk5lrMTHxh3tbmtnKl7BT0d
vsB569cs8dxHukWVCHN0VVdQOmjjip5VuzXcdaPGhAEdea9bnstM65+do4NDAygDNk7oxUdmrgz7
vUjSveqFeYODq9/0gHRsyn4S7HMe7LeA2EuahQODtvO4Hd8w3hW3KZKuRx7l9NyXhfkqpsYPG1vr
GxG7y61la4+OgXlRG4qpOIt0i/foG70RsXN4P8shWWnjbDr23sZ8Wpt13PH+X4qwc3HtMN5+OcMF
WaI7tfrW+svIQwVrzUcLuiqT2j/R7DX9MIoMMrpPB1hmIAI5FDDKcdM2B0Qz3fuEDOfK6PPhyvHT
n3BQ8fVC/IMVQnMm33EZOSlqltwvoyErKEQwc+m+t+6dUxyMmvwD4VI3AnmqwnT2Kn4Jq70CIwhO
SlBDuKummeEl9ZsclRAl4VcYWNbP2U8XWEgLsw2Q+mNPc9d1hT/g0x2N6tWBaiSdO2vVFE14FEIL
huZK8YjsGKKz7WQYwT0vYPDQtGV8241OH40MeDu9WPWmVAvwNeHcVBv2HB0bgClqooO8ze9ao6nf
Z6MEAV3jBv4nHpr7kvOJE8245Ox/+B7+T210Tw2N6tW/Xf7ND+wUCnXR8B//9suf9l/N+b366n//
ol/+Tf8ff/x18tVcut9++cO2HtDr3I9fann46mEP//j+f37l//Yv/2yTe1rar3//249mrIfLd0vA
Ef/2518dP//9b9bFwfj/yov+pYXuDl/emLyX//JP/tFCZ3h/t3zh8Z4j1nZ8k8q3/6qhM2zrHwV1
wCO2oKYOv9GfNXSO+LvluJ4tXUsIU5qXaKs/a+hs8+8mScP0gHquIwIP091//e53/xAS87HxWfNZ
/Pnnf65u+9Vpzk+wuDoTLWcQ2IFH792vLgkk8+Xq8HyjaC7kOSWg5H7q427nT0l2qsCIy7B1HDB8
5Ko35uilj//0Wf03P/+PMJ3/r3fmAgDFfNMMPIhwLuP3tI+5TWh7oBA74kqNZ4OcEVpMBed2p9bH
SSGfaZvF4hQ89NnZrQzJ9maoYEuYtA/zR40l67TXvlSL9xrDPmMu0AhURZJP695oS3faqVpua8CH
vzBoWJfP5tdLp8XMtri1FoCwZf3mkum8BUGd4HTqeYuuDosJdrLrsxZN67II+X3pBKRMoA2L3ynm
RHtkIbTIpdHiL+PCfzN8Xz5HX+B3tD0nwI1l/56z23Esr5LUZlMHbV63AWZueC8QO3OnrTT/yH0w
XWk5ub+Ji2ptdnU/TfFBBdVg7jUkR3pq3GZadhRhsqmXUHlUqc4JHfZO1mf9lTDnudv8z3f/VwMK
F+0JyRzEKQtBLUzhb5+gUQR92QmtI+267N9EH1geckbIr6htCgcJYp0g8bQgDuYNu3P7V/1Lv0XH
Xa7AFgGvpe3wunEdv2n7pzUHP6AHOeIUGLMNT2sNV6cD5Ix2ORkQ4U2QpyeQiMm4q5wFRx4Rn41O
Buo+vfiBJP+5Z1woDW9ro5gtQiOHiX35nz+n/+4yucOe4HPiGqX3m7/BDzIvM+N1jHiTCh3WvT8+
UpHOtEBFdxKZohusSAmC7w45eGN6bldghb1O2pZAIxPGEeG4gkv0EL0NYdYTNfoXjn77X16HS3c9
/adotH2fz/Jys//JcMVjLhbVINkJGjdRt2VntyrK06GhGRVeCUK+JWmgmmih3cql8rvI88tp5xi+
kId6bBlpkxkR1drE4wexA2j5WqbUK/paP/KO43OI8lk9QLSh1fEwHBibujMYPpQxx+YWMI/BbfQ4
2N+q2Y0RlyHUj5/12M/PEh0mkvpR9oBXY+Unf/Eg/5EY9MtaAOkjgROksLlc8XtaiFxLUS+jLKMp
YdONeFnhASvTpIJ5Niv0LA15F4JoZCffImI2v6X+ZF+rQUFsTI1XxxExuOKv4t3kH2GZ/3xdkpUV
QQ0Pj+uKgEXi15vSBcM8cr4tQkc1pTxazdwd52HR+SaYod4+clExCss4q8ershqONURdvs1nwKpl
8KHPzTiDNNDzUbaljqbJ2PW5Ui9UMM9Pix18D2qXDFMqbqHqgN84bWAn2/ZK6evgEoOZ1RoRpqhv
M8sZmZmgVinXpozLNhVFeY1vPjVT/UnOOT2+snwuk9U7L0qhtaNFPt+SuFbCmMxVFHfzdiGmqLGc
4bGV9rxT5fJz6shAw2r6pk0FTS4uEZmzofp4W7UOSiSVlpiFVXWlfMWVGKa5QyO2Mh4GSfpZkP2z
EsDB9fKoSppegOPQGmedexMsZb9bYOcjIcfxtGj9sJqBu09s0zmsrW6hLZPHfm2tMOGJOFCMtt44
EEJd6Md1sasgxvat9vx3o0MPlic2wqAqszYcPrw31vJTbysHeZkXHBYazw5uLeqTJisdr4CkWloP
lrSi0k2malMmwv3WeYmOChI615y6YebX+lhaMMcWlMquuhDw3VKOjLvz/NA24jmIu+JWIK8NkZdb
IcDQEqlK7Y2svl4SQ37n7GC8qclBAlWZOd4FMx9W0gZnTgYnTi7jF/A/xzpy1F3db327L/Z9qcs7
wx/0tvPj6rFNh7dMkAqGqfDL1oKA+qDTib/RMORUwpreeg9Al3+YymrXSK/D5EIKxPnPHr3pZ+fY
LtWmo/dN6dj/atVaD5C78xR6Q2qcnZzUzra/Ye4QTkUcErYKqpkbxFVmfWW6fQDbJOopktyHreMI
e7Oa0g42uU4lUpQku5+HYT4mpEwd7QZka4+cRZ0nRA6hhXTFQbk67b1pbo52718E9W29F5NHQAdN
7YTEAYcm8UXBNzunpEgNH76/dKjLSevjMCXlYV3aiVWflK3ntpt+TEWiENq4NTSo5aoPMV8k6iMS
/p2fifrRHUjfGkSJinpmsimiFfL+PYDZ3o+pcREEwAj7fTt8M6QUEdtiZrKCW+w7gOC4YyYvn+9g
B80hQhzih91YtlXoAcjkvElFTbIH6mjooV5ne2w9zuVY/D0xXPvRx421NdDbfLCwFofZEd1bSmX6
XTfNHFXNWIXWkk8bPnT4WGxouIkM46nLEwj9BentNsUUvjFXgTaMI6V4dvH9AD5isfE8cr+QW1jx
serG4npBVXKT4F6gMx3tsEizG8QxaCOQwGBZ9Mwre5J1hIvR2Xfz+NGSFPKMo6aD+OuFPs2Zp2BB
e8qNK6c8lfF8V83T6zBSrq5NXx2DBRF/JJmSt6uw5lcEKdl9MAFcABhZ9/7spA/odYyjmOZ6g8Cv
3qtKBod+ThU9lK7ZbypZOAemqjv+lL3kZp0fCjm5KE8nQx6TzE6eSin1B4fG/PuwlHQB1T3oG5kT
zXmZrJW61oH/6BQABKOb+rQa0KdQAv69DgVM62IIQqmyaaFxUCv66ci0c0K7VuVzsep7u8yrW5ij
5YNy9SHqluEDDO8r6DpOa61tpFe2MsvHSnXFeRT59FNnHZkXmAObawMH/j7OjfTQ+6t3EKvN7bOL
2Z83pFbgd2Ofe6769RN6d/zuUDb9AHQ4hw5R7qfMUHB1xJ5hXeZz/FHlVABL/E1RYTp+sJE1ImSN
symCEwR0dZSz7BMrTbaWE9gHSxiZRiyRzd0WGU39Igrfvi3clIxFWelrG7/Ugc7Z4iQQyFsDrQ/1
oPMTkWt637cIej3XKM5Ke+a2ndXCUVb1LyQDxdflrMSReP/lRcfTcNeVfXHbD/y0ma9OthNqn6Ka
AFNQamyB5ct9ghmCbvdy/obacTgXqprcPV4W5e7ikj6d3VJkHcZCjjKZgs9HUpMkX2bWDlPYmqz7
RZWdvZ6DxOwNYPbMUPxvsANE/kKbN91Ufl1vs8pTd2M+VbTUU2PWezkobLe8tPVAmFMzAJL22vvu
2PxLJ+Z9DosO5dkYx5iLekKKjbBYIPb8abpPlChu3ClNHyzwdEQfMZ4Tq6ImJ3ICeAipXfMF/sW5
jhvDu246dr0UngmhtU9+dZlV45ZMTXmwGm38UHL6QiMqjnEm/BOz86JDb+I/MmZFw4kwK9yGWX7o
FyZqhVV2W/SD2mnliydE0MYa1qPziUM7uPbTCreAM4zTLfl3uyVrQ6xg4zNdStbenUzvqW1csRtg
N49r0Yg3GdAS5suWj2VYCWto0VzJRdR3sUOYKEOoftUj5s02tsZz5kKdlUnWHz0Y/jWEWzSjumz1
lZ2tyy2n8+4woeDa1J4lMB149lVWTcnzpNtv0xoEJ8NGnx/Ocmmu6ZU0R+QlhQz9rLjKSk5dK8/J
XuVzfXJqezpUejIKCsIaSgSF+Go9kCljmsudc1lb4BvzCMGE/4QqkWgiNZXeftYC8sl34DQKVHZr
p5BxYGlDu8oEHjqxvYSdsTrbBYvFy+Au5hkmRb5qsM1D0sUWEo84DqIl1o4VTgUnsc6a/CczbhTs
rWl/N2bEGKG08/nL4mB6RzkuKGtfEVvt6AERKG/zu5icxwrmMmrZhLQcgse40OptnMrkccLw+3MG
nvtKgja9z7K42JGc6B38HvluGPcpdDe2RRGRdqyPngc1krXp5+Ct6bFAD8EVItPMsqCFY0+Lm+Fy
zwRw04Ijn72K/rjskHtShkXOK2IvZvfYIBbjZAG7iXDKt/e5RsFjT9rCBDJlyb0QNB3yYhXZpwV2
cSUE2aphi+v7R2tm62NsTwOoKh6Pl3lqjfu0ZcDf0Ck3A7rhW/6+zmh6q6UqHifb7b51Tba4fCr+
Zypc09/4KF1DVvR+DDUa4Tu3aXuO2vBSJ4qe/FvEJ/zuAzKcJOLFKjdBwFu/G/WSXldT0TyMRmFa
dJQsuDNceFBdLUrscGvJV5HMF67ZQh0dMv75z44VX1TjMFKQPhk/0oYBHTBXVlojEs9z/8VtSIeF
CgrYMaXr8rbPTuAELNqqcuYdB9ugY2Bd+Aulmy64nxAzLSQE4xJLD0Qhs53HnWi9Q+yVyx1PB1mt
AeEo8w7HjBdsZnOZ3J3IPBacRPjNYewHNC+I3z6FPbSHicPez6TzGFbHuRpu9Lgmd9WKs8efRmzh
NGItI+tOMMILSRyCaCLqm1SOzSXJM/iszcGfQkQHjDyJ7F7ZedPrVlrmwcTsncD1ZM60H9FtXTxw
A/uGcBxvHxsZypzBbtNrEo+haLBaOFExMN9s2Hma16pLpN5aso5hfPwex42/ri2hZliuNtNqSZ59
IFixS3CPfg5gmwjFenwTs+Ibjw2lMnzPxniP2bbKiBETHDr3ZfJUINV8N1df6nCxjWpPjqhuotIn
9GTOCtz5CJ+gAwpV9Oid7GGgjmkJFP7ZHNib4gv5HuSD2lTlExOh9+ZlxgSzKQczpZKjL84GKriE
Idmt3RCpTervUE43D5phm5nEtz30CQbtPpu5I6YwbDORXpOkaWAvd1OkhGzXZbTM2Tyfirj2n63O
1u5+LQLXujLGsTWiYiyC/A0BdXrNq1wbgNUGBe2MB+NK7pfbiC2ABZJxciNUeTWn65BHBOf4aTSq
2HzJhgI5eFOZk2AZNXheRS19m9m9o1cEPtJQoVO3UBk2c0t2ZZuVfHEl+MbG0NzRrd+O6Plk5zMc
13OVQuIiX2IqN0t576DnOC/zXG69IOdulaUJgN0W7hK6oqtJhLw0TioaTTbx6OPi9GrvoVk1Ir7U
u+uQQ0Ld5sa7QJfRh4Oz8oHl1L3B47WeETbpjJc+KfSjGyu2BnTiSWgpBNHtmLuh33hdtW30oq7G
MbHfNYv3GUvo9JOQb8R6/NzmILBBseSlCvQ9h95Ez6DE3O7xKUD5LOmaG3jIx8WFSgEq22kHbWgE
vVAbmzZ1q78qz/qjYeCX47VrSw4VEtTDBbv8vXSnK9KJvDuyTGTXEgO7ppx+skQNLJ0BHvgqx9iE
0Tuw2WJz733KV9uMhv+k7kx628b2Nv9VGr3nBXk4L3qjWbJlSc5QjjdEKnE4zzM//fuj7wXaonxF
FNCbBgIkm6ojnvE/PENLvZ4nWtjV0qTlUZ1SZ5C0tQLxIoZUN+iQpCHojEzjqv5Rw/YzllIIsU/u
3cxkdzSgnVK2P+xaCeD4spHz6NBGEZQ5rha7J1OrI9QMvMGuFnlV5c4YL0AVQGAAYtc/LE7h9kdp
m/IdmgC6AVN7UmNIfHgc5NAwwAL3lybbqC0gApi+9a3pXvgp7VKm8XFBAZSAnwd9BO0MCj1XPVSO
EdSbE3RWei6qr82Zt9wUaflxlg1cS6NwZuva9MfJudVWWU7UV8Z58A35PhK/Qh7sgB2IvNxj61oB
3sWd7K+rIdDTrRnlTbmUtJzc7P5EjdXMq81iyUKYlq2Z/BzKxpNao5sJ4QUNMCel77NV3hQPsV13
NK/VaoMotD4j4nItVzJWM2WKUXyyUOkfqPJkWbTELlvc+eKF02s/EdXKvlcGXfy0MuwZTZdPR7Jt
AejattgIE3202E2lIHXhO0i+7S393pYPeey1y8putH9rFv+/bi8d/V9FWqZ/qv8P+kujJ/J/by9t
irfkl/e/xlZK8lb6rMzbe+tr7EyN/+V/ukzcPf+ChoS0qEap798No/atrP7P/5YUXfuXKcs8UIql
GJo8Ssv8p80kmf/icGiabb1X36kXsCf/02eShPmvkX/DhqWtwN9YBE4aS/caTRMZOU6fLnTNBtdl
oCioylP7kiroFEobbX9EWdvZEPqXCK8H9Yk+TgKjo22OdVe1a0WpLIQ51OGAgFKyFnIYrdrCymGo
Z91KjUoHlLQnbwBKcPsPEcB+Q84XnefXIF4MaRUkw3fUW7/lvf+zxSzhqxPW2lZGlABmbOLNnOnp
/cKMEt8ptBBMg9lTpyKVLcS1NDOTjhb5YO1zu5FfM3guCIQgfjr+UPifNNd876wZfn/I8nTOOF6d
HD9rjDDhF+nogNAUNKcmXIbPe839Kh8Hr9m8WESd5yTvAprdoYTbSdFB6sZvauVqwn1R4LtApk68
6odNnQ/MjuauyZNHTGOK6kofq5CUe7IpCvfDLoYnri5My0xeCJyDX5ZpohimhvWhVUtTWSByEuxp
uAEI5PXdG3qpPRYFvI9FlNolIg+0d+hDdbq/6LNY0hdKJdFtDK1h8eFUfNJInFbgx1ngGeIJljXe
Y3Wq01rkXt0redEd4WCoz5Fbgac3FZuSU6qV+R/FB3sJFrfuN/BLjR3wPPVXk5jYHJZIX69MUvRm
7jeNN/qHG5/fZMCyZ9vTkaO9Or2CBaqQcBg0cXQotdHASih0R96oPFOiJqrnvfaDio3er2E0uafA
zbpDBJ4iX2pCIomnWpIuJcuK5kRFx3bR9e8yqYWyU2QNjhut1+sXm3YexV14l8fCD14rkpVlAyBo
5mhok4YQX28a3DZ8P+JCJgHS9ShNrKh2axbDccCNd2vhibR0NYnzq3tfwjyvDiAPhzfFE9LaG2Sj
WcSRVGxiUM8wq1IXEYa0isY1awJENnunWdEQDxdOrEpbQD/N10pFaRKsjBlQvwnAWCl9tTa9xLrE
ilQkS0W3f+qdhTuk32fWXyWAoS9aZ+H+FRevvt4MLk4DcYhaQ+mttCoBlo2sRggrvgoErBVYlUNo
5L/ZbeGKNw4tn5lNe7tBuDm4fVHQtCFh2ZO+HipCIkUDSj5CKvSyTVvAxF+QlAZLhGVKJFnoj5VB
Zix9vFkgLmm+uYQj6pMgfqVfUgTR73/+i3STfWEAWiCie+/yfeji2YWqZTwkXNMy+tQSbesjrrzx
yhFqvY/h1S4xjoVtTQ121zSKvfObulz2gW7u7NJ3HyRb6+Ya7Z/MEs8HkaVOM0TjoF9vJER5AOZn
knyUyKVXlUNLZKUNKisVIIC0sktC/cBNA3+ppHL/yrED+JSWOoWQjkrBOjQ4SjQhsby+P1uTiA7k
BA1sEihTs22NVGD84R8mq1KJ3pEIaS5mmPzMBHGjpSMJIdN3Xoad+Hfs81+xGsr0omc41aa1r3Cg
+H9MDRWkGs104tzmEov8hddA3hbF0QuonypJE65oCqE4Gta/5VrLdqr8ktt/W4laLYAugpstSnsR
S5Y7d8z5xo93CT+KrucYzo44CE779RxInd4VWmvIl7JT8x/0vzA0Cork37Ci//7t08tkRMHYQqH6
bKmyyfU1GUYSeohfhXLp5RKQaBkhhUaQ+TA4lId6zL8XaJW+ZiYN19K2/dcAftbcPrydfxbasgXB
O/xaTZ00Uwc76t0yqYElARDYmmXCidXkcm0KTgndw6fGhjpCaXhnOqinIZDlHMHsPsWyqdEAtmnE
wf0Zlo4GSPP+TpxoBesjiAd4kW6ZFsth29Pu+xCUeo2HQ3SxQYlTkXGspQ8+eBFqNCTg4CCA45jQ
er1Kfw4hAKDzJvTHknhqPfNLbleKX8JesAzSAbrOkw2huQhXQeaNLkqsRBj/IdaHOxB83NUTwsFj
+R3tQn1UNNKpRM6t0ZjVXG/H69EnkBJNJLUqAjm6dC2yYKh+yOtOVuFUxkkOeLXt6UjTsfXTQFk7
UpsvfTXZWJS85jbszd1A8sVGNbUxhhbGVPCyCxWIO9R6L2aGZpdD0L7KuqSCxqamlyRI0pXrleES
fjoaSvUPYA0/ykSnKm9U39pyMM/ImKlHY+iGTetFxczNdRO3Cn4evRqgZxqZov6+nz5cXTU1CTZE
4F9Ut/YQFjeLS6sOO50my4MSoNVcIhP7FASV/WCg1LNR0PKY+Q3jcblaKn4CwASVUjJJBonB9ZG2
/ARr5bT10RMDFY5SyrPm9ulahm2xLytFWaRoQj9ZuZmd72/Rz5YGbB2oH/BZIOvHHfzh26nnUGgZ
HAbO9RLpW7aHFyP6ZEumtzGQHZ/ZC2KMdG6+FAQ/ocgI2p1ammKaHFdaEQQX1PJKaiNBu8+Rt6eB
FBt7v8r7Beo0Yo0MZrMtBsvftjJ2ZQKg+iaDhrrMgwCySJEna51m5hJIdr6S0XJYtZnTv5ZeDHC7
q74bRaZsKCe4M6K9n84XUSwpJAg9gtnr+Wp8XxmQj/EvAvHGNToU8Gei4AW1HIm2FaIX95fH/Gy2
4BnwtI7gxKnGrdXJTo1GZ3DJPfMr3cdmm8WWt5EH728gtY/pqDF+f8Tbl1VwTGVdpYbHGmlT+zv6
FkPkybZ/CXRQIjR6X2QgJHs0ouiv0/8cfLPaFPQRpIG+CpjzpRvIBtzP+h1ltIYJLjH393/V7bST
rJOiAFke0/apj0nimg1UEm4QpeyspZaa34VoLkPlKSuQvHPOce9wxetNCnBLIcAyCUQVIozrVR5Q
BahqBBwuCX5YKOsj3qcuJYxboah0Q/FbS5QzqK/NQLOFwq4oEPYED1Eu5dIbRm8J1J+EvmvcXv9m
gbf6yYTrc04TU7woEFHOkamyCw1LN2wxCbnICOLcb4fgIsgDTnSghm8VwrEI5MJbXiaZigykhvwM
pHb4cxxsx0GgqDOEz5514lc7qLtHxY6iX5ab13A4lYaOconmyYqelXpMKj1/dA2pvySRLl7ur6h2
exFw3RkWi0nRBRrDuOQfbh6TdgZZSOJeogQuqZNb+ToS6OAmNvvKrwHoCcS+lxCPxMoNw63Tt+pD
jyTFi4Es365vQcbWabgrcvIEUQeAMZTKW2ZytzI8OnbCCtuDGJ+1TqqWZakMS5/b1O4cZ6UVBjTE
BmkDBPDe3KSVYPY9w3cJvyBrla00LexWaEd+cZOkOkIoL5Zq2GU7UP/WJk/QNO0rW+wFJpVbC+mo
mTM4BnCT7cfRo4BCiUghvJ0GeH0o0zoapHOfAZ0TcZmtEn3wZ+xU3x+Vm2HY3rpsUykg6bpeARu0
AKJCsXsp0WZZaXpm7kWSRnBBaXkU8OToeOTVupSU4UtAIWtZ5n59SrP2K2zg4SjoxR0QrIferGU/
hRl/o6eDmq+ufQUE/MOhqbIeXOzxyrzd5qJyto6g8qShTLDMQTPPPKGfTBoX15jEWxZpmz75GkuG
w8yOks4gs2h9FCI624MX/Lq/bT8JFriHQMrS5SC/kKfXo4NqAteUEZ/pySHk25jEtG5H2q4mJ62E
eeh45qYFv7GyYvmoF3o88wJN4c0ce34BH2gYhCuCAPd62ehWCq3r9RiokvnVz7bwvyQHrdG/0S1e
5xWIQzN8UMA9IyRQ9CBQwC23XX3MvD+u8JddYM94gUwcBAm4x18Enl+1NOIofZqMoY7uSK7cxWeQ
OyrcNYph6MuIzRDA1oaVFaNe5aNWnefxl1aHPp3QgV/KTpOuZOiua5RuylUl6Rnsxbo9J2EKFgaW
N5FWaP3jbTK+I6QtQlUgD0wvTROmUK6EWnxuQI6v+7ZsURUL516Qm/SIGQH5SgWOYYB0j/Heh8st
Qt+j6pGePlt0xbZh3brLSFHLFRJZ1sxlcfs04rE2xtWAI1X+OdkOXuMbctrawXnwY3eUHYJk6sTx
wkeYYhmq8txif/Jp/3c8iumTt1FoQVA0UArPQWTtfavh+KvVQxnaO0Q/1pnqHRGROaB7vZRiY+FL
u3xUugcsYjX5we1mAoPx667vMAr84wNCXwc5Unl8ZT5MNOy3qqBRGp0zHEAWKDUtwfV72zZtvJ0w
IARqSN4tiO/1ZYCZylyC99nw2liAoO6hclFPnmAdQmsEpx3lPrSItmANiy9On5tHILkHTwpkRJaE
emw1qRYLTantHXqcT3EiuY9JU4YDXaKkP/RhoexcmZpE4ohuJ2W9e7SrwH+E2v/1/vV1m2dArQEY
BfIENCm9jOvpSjPDUVUqe+dyAILBCsZLown0VaIZKPlHybApTcTyrXSuAvrJvUnRgpKNrZpj1UAd
r+8PC2Uin8X+QFaYqmK/QZTkubG04VvTiN+y5Q5/VQrkaiB+aJTa2EdR2IpnYunbjcsvGHcKUGEV
Zsgk4BB5JyCdD97ZLsvnJCvEGT4fEKokSWZm+Z0qMd2VlME4jhTC6ItMzmQfIHeR1SlDdekOpayW
0nWoHrFxLR/MuESb0zaevKZeoVQBYhtsTYGBE62Dpxoizcx3f7LmCqxOiFdcfKZ4z8g+zLxoTWOo
Mfk7q4M9UlvDEoumUL8Ia3jxi3JXGEn8Be2jYMbAYVzRySRABEL/lBhP562azDd8qzw3RRmcUYTU
txI0haUtZv3mb68/VnOsK1AP0+nrjav+4evSUnOGUE28c1B0zd5GIxvp5zBbD4b2pVT6GQeoT/YQ
Nzv8GJn6K6WlyWhaboRoiqXBWcrtr1FShKDiqadSQWj390/qbeZHfmxpFqG9rOjEaNffVYgcInkY
BeemVX6nVa+uFUcU310r+oVmsPwbsVRzfX/Izz6OQRVm0xr7aJMIKs39WKCF6J8VIJqPBuqBrm1I
u8iQ3+4P9MmaUean0apQ7Dc4H9ff5qUd0gO8zafcFw1y0BVMJ797q8GvPPQyQMX7w32SKI3FcvYG
0QkzOvW6UqCJUmQSygmZc/MIegXIo+cPT0OJSr+tI9FoBc3OC83hkX6ddcjpX73YdbYq6D/sC88R
u8LVB/oraHL/qqsK9eWs+6OiG/AcIO+4jAFcn+7/6E/Wn6tq3GSEEGBrJ4shPPBehpaqp6IwtVXW
ZMFFSrXHyiTOTAoJsLKNaN39MT+dKJOqDH0wqkFQl64XBqEdMLz0KU96mGx72T1U5dew/qNK4o2A
Cg8fhERQhtJipHIa8DSBC8Q1PWjOtoS4HerNNwuED3eMgciNsgvaeuZOuZ0VLhPKITo9ENBG1mRW
YsdS1YDn8yxS+VzX9jMSu0hnoGSryUX83CbzruF88vUtNqaoHIcxr6CUO7nKs6wcpDx33DMVNKhL
dmKto0ipt/dn/rZmLa6GmVYcEoL9NjVM92zkG1FUK+TXD42O+DZoghc0Rl4Gq9rGroRLQPc3sJO5
9s3sD5jMrN77ruo3tntmd2ykVjXA6iOnQz64qVHygCd+lCL7JXYOmCMg+wIB7/4U3F4KhCXsdhiw
3F2UX673XgvdQWvUlNsnVxE6Dxirr/8orpbivPvX/bGmXDAyFv5Q3aGMR7fmprUXYabg+0J2z2oe
PMsKQViUIfWL8yx6HEJNN2i7F39IWtyHsQr9QwE89VBpRrLTSq7iUAFsSphjP5a9K/8JqsxA4R3i
Y7DIrPwtKx2K6/WQf6e0AD5NgpiEi7VjLtDuiekLeh6GJREKmiZ15zV+GAZEy6g/BpZnbwQap08o
HmEj0sTG3yqUqWUF+hnaheI8WizSzFXz2dpzoqzxMmZWKMteT72j5rUdZr5/ruFGH4x4eLNG+TZH
SBu1GRWyUefetCDwFsJ007Wju8q3TM129xflNk6hz0pGTXaN2AbsyetfUcka5V5YMmedbbhsg/AP
8rD+tina8JEsJ18pVf07jir5zz8elwACHrlpqyMFe7xzPkQQAgkcFwawe3Yzo18EBPqXFOGMZ6cX
Z5kgbt/FBjJmQWXO0EQ/KbXSwKPSOFKV33u61yMjyw2ljGbCWRY07XTL+lM5cbCKVYHwe+76yJ5F
rXNA0OO73FX2pRe92CpcRqeg8tAEKpEjMzPtBCj4cn9OPolgKSlyv1IF1TSIyZO8ypfQhKE8ZJ8C
W/zMKIMss7/w+PFeDEr0NHTDL0YVPtYG2WYr4kNthm9lqOTHHuXpmQT3No6klzcCR+D88o5PW41p
UboFmrP2yQcS8NOG3LSQzSGc2QW3wQ+j8LQQ/FD4VqZNoDTyqfcOGNfEaX1qIq97LAME2dqmgOxw
f3I/ecRgx5KtUr3lotPV62UXMOl8Q7TOKabStg7tJti4eN0vEHtpVrmaNssILdWZQT8pG3HAmT31
PVLWpiua5CDoi8CzT3KMyvxIY9KXZYqyNpI8P8K+gCMI1w/L757rN0iEs8Kg66IOlociUw7uuypM
ZIyqTDooslkvrcyS/5S19v3+5Hx2GQHdozbDSVSoTk4uo6GV8maQY+vkIiiySwW68WE/BMuqEPVf
XCA/E0XNHruqB1mJos7eykfiUu39mvkd4zjXD78NuECjE0LsSBdgfK8+XAuo+UkKaOHsXA9J9peh
R9GeBDIgFHuXR0SG1CBZ2428agndsXVDHL+Ca4SsTJes4qxfiy7QH1upxz5iiPxNl3nY6aBv+xBF
nvRPX0+qD0SLiFfA/7CwPrz+tYpOwTzlMjnLOYbZ6CFS9K+Cb+jS2BBNYbXcn52bLcxwKuktGN4x
Y5jm0iGpgtM6qksKXQfAGId400lWvrIQMNwYXlKueHSjmfvy5iIYBzXGe5pHW0Oh4PobC7awCbbT
PbdUYtBrRhi4wKtq5hl6b8pfLTwccU7lWCjAe9xUJwtP3mqkspzZp7AEGd2rVLQTBJGgjdR72zdX
losOuYu+41vUPKTSvgvlU9N8EynMki57kHD+RivhV+e32zQPkOP75sCG0fyGv7WZHztVQ6CKCRAG
HIjK5WWAUpqmiYmJokGcSqeKnsHaRMnPHIpgO+ZBX4HPhbvIx50QQYBnsy/1QxOPVjRw1LlDO/gb
RS2bO9+2jP39/XF72+BcwXKxWuTLBiWy67UiIw9bnFDcc00bfYMhNA5/JEn7oinA4hvhTstoA5My
uE+WHARbW+FUaS0mvji/g2SrLLSybDTlvlW9/+bSirz09EC293/muJRXS63xvnHlj1BJmiBTJI2T
uE0Gk1g8t5Vvb/TmPMQHJaQQFYdKvLo/1u2TSk5FoMEBpe+lUYu6nhItHEKiRfK4TLKMU5FqKPp2
LR4i0JgXkBkOnoFD4hjvaqkVoF+myAt6CH9j6wCcnFbj5v4Pus32dJKHscXEQwRkdtr7t4baJgQR
9rnWUA9EHGLwViR9FClBDT3XQ+sfi8b+AdNBbFvLKtZmmuPcpusqa5h38TbXfWfp6Hn51QIL9CvL
MdJBqbTCS1qtXWQTbOsPqGWlmrl9bpaNH04JkfYLUTyaOZMTquEIPijokJwHr10PHUBASaQXenM8
F/R+7k/TZ4MB26QXRxAyDni9bACxEB4tdO2Mwmr/aOgJfOKERmNlcHRK2xMz493ccnwcxRdN14EO
IZY6+bgqQdE4bms+DmDyIhN2tDIbee6W+3QUdiEkKnYieL3rr4pjI8utwtDOAv27ZZPlIG9sNZ95
ld6rVFcHjBuACiDPqKyPJbrJNQBCOogiqTPPsSKaR1mq6m9p6Larumz1Z0tNZKqeMRlGYA7SoiwR
4qvKkhZWKwGJWddKrdgI7hrNOSU4wRjN650/ZtWbL1ZfOl/aukAZ3E3wt1uMAesy8ijfkMXJ+Js1
kHrXwkzdJzOMQwQgWoDchllbDxgCBPCxEO3cILWB14rcpyjTEZXE+2BUg8fKEE1mcJzZT9trdplM
GXdpO4UoEJMXOM5AzVMQ7W4isaJB4vAAgr0MM4MTokjVOgs7ZeNoo8kDmk4dQuhm5Kwkni138w83
Jy+V4AYbkbO8iNPYmKxl8OoM2r7mJz5a2DBNq6zU+FURUnw0GmY2p3oTFQGsFwD9CY0IljEIvd43
FbzWBmPA4aQ08sEyfyiN+lrV1qMP4c8AiOEGh9x6Tb3+uY3ChQK+Ow+inYonDVRgCqZrKJs70dZL
yUTL7E+kvdEPpk0saAn7iyyPNhUNZd/BIFJcVHoUYYCIMI2khKJdLH2zGoj4tGMudWFvUpQU5Uha
Ve1Ma/wmGRi/kv6fBU6dwuGUoFETvLcytOxT3UNNX4iifOzcPPrtg7S+v4CfjgRX4t+NEbq61/PZ
ooTSWJ42nBqsPv6iv/3Azk72Q4WU5/2RbrNNPoqCMkku7BPQ+JOLDCig4uB3OpxSvXv2S+1XGUUX
ywABmDYl2OVUXSAv+8cvnK2nI8AXROeWRzmEnZxZFPDlfGYz3cJsxl/Eo0gcKcaAa6wIfAixQyF8
uYeZd/JKs4ISKrQ9eqjQYittVO+1lWxdCFQS40ixHtEboFdjHMpYV05qJ2EQqFAtaYzMejLVTKxS
uIQzvfabWxI9NjDWONhTFR1b/tc/EEsmA0KfqZwkWHJ73cqJANH9n1mYm8IHoxDXjitDnwQ9pOtR
mhbnQ+TAMSEk79sookXxorcjfd8Si2I951g/6tQ+q2iU7gw0KpcOdg8LFGHpOPoeni1VVpvHxnN+
t94IhvJ9j6UMIUA3khbPbKN38MnVlU60yVrx+HKfE29PwpgwgByrYct8MpGlQfIy8Lcmap6bWBkE
ZiRdGR1sXeqPvovvVaaV8pYM3jt3SeF9d1y1OEe2Jm9jlIK5pQDSIdOPwE+BRSUUWJw54MPb+0Gp
42VDgx2XUdPdNvgtmgvVTfikVKNsJmPcU2tpvLXVYWMncfkrFKXGnpFrZ5/rjrtKqr7aJuh503dt
4QP1+H1RRhB79nm79nDKRO5D+Aeaj29x79fbJlPR1+9bayP53gXtcCxTTHjAr20no3ObpemGhn63
dhr9iVf7sVRR0a0l6OD3t4P4ZNPBSEGs5T35JEK73g5ZWPg4gaBjb6S4ni1svXIRFkc8y3UGEP+5
vOrK/nupBM4T3Xfz5GtajySd4Z+LAbsKNSPrrGMcOjBrLLeDaqcPVY2ud1u63VMGtOShd0LzTVNi
bCP9TF7k+F6iXq81Mxv79q2gkUDwzx9AP5Q7rj+kQaNM7z2vPRV6q6y9lkSE7QusM1HkN3bXr7zy
EZqr+qZCqKdQ5pAK47mZ7FQNOL6CTSQxKTn89fhxTo+jlNFAE0FgflckiF2+2WFN2RKREoD0WyXw
82817oSvpUSWUnfFqlScduHWqDnfX9b31vrk18DFAm2FLtqIuJ1cdr2riqbOKvMEjS/Yy0YOK9ka
dPPR6PpnmNoy1Byz8rHaa1RK7UH5M67T+pdSR/0zDYfyq9o4xiImODwGhWxf8jBPH3o1MZ+kMo5P
aAkhfmGq8cLCqW1FbzrYwOJtsKJxxSa2e2xAUJqgqx5rhb4XuC299mbufUmyDH30+x97EzOPQM13
Lc2xlnbT+k1Vl5JnYdUnVckwscIB7ATmJtgC/UWbL2+LmcrAbRpsjz1mypDAqMHdjNzNjy9JC7J+
FL+yToojlRszS4ZXEgj3iLJHearDQl4FBRYh7H4sVbohXxaR1vyuPTP9CQCvWHOjiiWOcXNUvJuz
TAGBBjh9aXBAt5lK36iBlrjULuFdG5AQU2OPprs7M93jM3S1teiajMk2veKRTz3FNKmgcGWBf8QJ
T4ljkwrkWER7SBAJ//v+un4+EJmiRoICT3ZyogJEeqPGw7M7burkaJh5ujQdr9xmpQhmUvPb7JSP
Asc3dtvfi+Tj1H4IDgw4Yr0lRkGTpo8RxQvUCzmo/MMo4vJkBwOKE73/okoR9rx5OgaIsf3FldFK
sYe4fMWsCmUXD1mRHi0VnhYpeDFSqdm1JOGjlMuAeJWk22/3Z+jmLX9nCNPaRmFQoWM4+dVYjGFi
21TWSU4yjHJlpcQnRhXeomub9jG0evuIqkb/bUAvYeZlvqnJMfSI12YjUM94l+r9OGGj9AaJXmif
rHoI1nL7jE2TjBSJQ5UMHQx0uueqT599rMlRH4s8lsHXXi9RoaMLFoaSdeJ0hqsBbbAVIhPuE8ta
UwKLQ+/RordUYSfdzVWYblNLPpcaOhRqUDYyv+J68K5AGD9MS+uEGYPyRU5wR1a9uloNhZUew6ZW
YLM69qbHEiZDs8RCdDNS0mWilu7G73LCBjdH80AvaNUhi/4KbQh+jG8M+aIf0MVc9LnH1A3wIeuw
kh+HUVIEj9RmhWkJ8qhOLxUrDO2N9QCLc1dVHhpu0BHcNZsAFz+vjzZNWfQnqeqWLsUcLOYCCRWh
NCuSdRPjiJb5eG4vAEj6mA/4/gE3jmyp470WaZazd5I82wduUx0DjAeWad5q8JEF5IzY6lDarWX1
6/3Newvk5GgDd4fwaMFe5vhdz2lQoN4f1aGKHwaCha3fmJjnxuXRjwdTXeiVCJcVU/tATP8tr0Yl
R+wuV5kO8oZY8YuPg/fag4AHibUGJ+DEbXk0HUROZUXMgRVu7yJ+KxgFsI8U1hRt8luVxqilEq2r
UxCVyk/HQlR/gNTtDv7z/Vm5fcxoQihUCcf2EP+c7PJuQMY4x7n0pAxnglXngJaHuatE9rU3lJmQ
6fa9YIAROMqbCVhtesGaaZd6aqSrJ9By+LeUFUpQmK2v/vEX8TizSJTSgeBMgT5GJxCu0iT1lPeC
+Kup5XUUe397GipApgPy4P5wn3wUMHZa+1zlIHBscb2rciWuMQimTzlIuCwv8BykpYZ57sw63UIM
IU7xXaO0K4+TJibxZp8WbW2QH5xk133Vaw/sfI8MGUpWmEXIRvbgI/a6GbqoWAdlrF2EF365/6Xv
ccb1S0xPb4SJEMGDaxplzD/ewVFXDa2SD+oJWdUQQf6o3WEiZZ0r3bkAp+h/QMXjSdBRoP2uZAZa
kVTtOxvaN5Zr6rEQ3l++3rdHyAv1Q9633UaqZGurWhjK2ZlTnhG0R09/0Jq9E2EG0DTlQx9piwod
vVVZimyJlttDgNXLUwRWO10jColnG7piq8JF1xpl/3Qu9hov2sk3o8dMH4J3mmx5miRjbpoXtl1r
J7T4jMVgmh1aUIRYahiJk2ta+V+FZJ+pSHHj0SkA1qCYzY/7E3+TahANQNwj1CKJhpY6mXcd/ym1
iFX1ZMFM2te6jpUGvMqHFDvmVZxUPyu9SjaglU9GDgH//uCf3EQYOY19N/J4gCuTCyJVcM9rzUw9
RZ7+KBoUTRdpohxrrQCSfH+oT44SmTcC+lCaERWYFqMV0+97BGasExZC/t+unbzmjSfP7OLPDhLL
SBzJA0thwpyUoCUjkyVJZRS1N+DWRNiOStjzIRqijC2kMng0pSZtFmVibvXYectDKDv3P/Q2tFAo
CkGlUDVBqKlPIs0wkFSrVmP71Lrmo9D6J7xO4otB1XrZ52n8aAc8iXHWzMRQn8wv/IWx3kM8DRty
coUMKOtrVBvtU0oHaJPZrrJ2M6TP73/cp6PoCkhL8hXcBia7Fe3Rxitqxz4h4lifI19+VJUuutwf
5JOcCGYY53vk5Y/9kskU6rVrl7C9rFMWqWe6hEiMwd05qF6WPSIAmT+rqdYfNbP5HridfNE9HFKd
0iw3kZa0uF671aHWq5kH7vagCkqqUIDRwdBNcwrXzRU83uGHWKdG61+lpqweghzmoGOnTbAMcAZc
qkYLLzzgCjpIjmbNvEW3+4rX1WZ4xMpY3ymRsLBkd3TjtE6aU/WHNmnTVVmh8KuGl7xEPj1JVhQt
56BN44JeX5FwBAisxn4L6gjTlynyfNnqc8U8mUP6EoUNcDMkLbCEe6Z1+1OVmmbmSrqRgBFU6cmF
abzacJrZZdcPUdiEilui6H0iNqu3PZJn28we/BG+WRwVw92YVqE8aIGP3Ivaxmurxia6BcewpHFf
z1ViPvl+6CnkCdxbsM2mWZEsYSIlfK5n1Mn1tRzwSCFVGsSvIZ2VhxKny1OVWMpv2XYlhAtqnGzD
ld11QI1gjqvfNRlVHeFgJp5rsnfOVJVSksq7/o8PpoClzu8jUOHim7J7Az8u5FwQUyroop4NOzlG
de3NHIFbhIstCCS5wMdHC/zzZG0AHdeBQrfs5KbxEC08r/SWgV91WP1VD14YI6JbDf06qWWxsdV6
1FWvqaQ69p+ZG+KTZeG5lIHb0TsiHJxUTRyprwljJeXU9kq4d4Mh3WeaTgJECSloFraUaa+O1zdY
JdQh3rJmf/bVfF/DHPxRupl1tDGIksj5CtKaPsnjvSvi+GDXc1n17a1BaCFDL6NCDgZkGusbNHxL
KVCM0yCk4c1FF5aehbJKHA0BTHPndcG3SCmHV2wh55Au78WT67PL2NQP6bONDecpskaqkZhu7c44
2XawoCbyWOHmsAhtJLWkwzD8KuLfedP9ShHTA6C2T4z6YFGQWCQDcR50Ftvad8HRrJCytx4CAzWB
Csc8vXmTbH1/f0FvAxH2LioLQGgR4aJucn3oPS8FG+h62hPa5H8SdFaf4sjNVrbWeDMj3eZEY/YA
/X0Md6BciuuRcMorpThr1adM6bVNrmIH2EZmui4BXKzHxH0mHLhtXjEWYlZgb4gybZgD1wPqckVD
pIpUnEgdizJ/rG2lyIfO60fGLzzH9YORJ96iHeN9PcQOR3e8NSUR7WtkeNIryobmpmhyf5kGxlzQ
oI5fO90iFNgp2Y8gbvSJrn+cxO2e9mplnFznCVBAVmTrtPd+edqLFOPQiodxExoPTZI8pjrOEQjx
LELxd6UPF8MtcSTbGdaLCL9K8I2lrFvY8lMhjr51MRoQtx4+lb66Kmx640hAdaBwcdWt0i3C7HOb
/ZPID9oFUTTuGYKQ4b038aHoRnI/JAZ/KLB5371CDxEmLgrcR+vs4jpWiG+o5LzUhjI6esM9LTNp
hmFzeyeRSaCRRcPgPVec7CzEv4TtBoY4Ga2vPGaRdIlVe1232lFpctB+fvvt/qF5zw2mq8euAvgM
2A9pgUm06yqVUSCWTDasxwcNUeiGRoWnp6sQs++wfrZA+2sSkHTZ3wx9sqw9oJFGirZ/+t2VjWU+
PHdWtpT1g+c8Yvk4yoSf+v/h7DyW3LbaLfpEqEIOU4Jg6gC2uhUnKEm2kXPG09+F/ici0EWU7kDl
gW0d4sQv7DA4TRzYZiOfEgWPYRwKsubT/V/+wUPCXMGb4hqRwUpac2b2x2rhHmlkQazILmn18Byk
efzJ74bINYpaQl10fuCNznc0VRCPda1qDrLo4b6eAKLf/yXv4q6LOaTAQx2OA0ruu3zSBjnMzC5I
VTeQJ3AH6kNkCnaRylikYxgRf5Kil7SN9iYS/Sj7nzlEIAVGR9BKh5rR1QoOciBcu+LLIFxATmrV
l0g4VhhDdObvUHzWUNIrrkqcv+l+eSpxru0N+Qvmtroo8J/4rhHVDn6ayOTv/Sb0d34AEKKJf3uy
dizl6QU6/WuSlRTwGvogk2B8yVrraRYNIHXZou8vpXB5KRTy4HcxFyoskI1v10VHp0STik50K1SZ
MPV5iCYPW4qvwtDbLaFPaFzH6I2CX02zMRMRe3U76TEY/puUr4Mi2X7nUk0b+uBQ4PioQqLOM/GM
0PCPaQQKYWTJCzrP7pQdmuZzjqiQqJ3uL+gHyQO6EjAjSDGRv1CMxdZCMAZFuaqdXDXQpscA3/Yz
0FP9mhZeeggnOTlGdd4/tbkXHUUBLw2tjlOck/u63QuamDwYXdKeA78zt8gK6+QJAAORJDct2l/6
u9TeH5u+77CqLkAEu0MTXiL8EHYhFi0nyUT1fFIMgeJu2vwgEB1ncfvud5NN4UGb8G22rPwt99Lh
W1fVG5fIRxcnTV+4taAYaFws1Y8Ry/fUKIHSRiwkXWpV/k54G5wjuvQvXRqER12vBEepZDBqVJov
RqBsSSyuX39KHwgNzkxkpkZfvP6dYKHZq4Dv8JUYI44RPksPY+thCoKtQOM9d1ycdwIioIMidQ/o
/4sQFkup3Ooab3Rrc+wu6Gw9TnhTX1BqLp/8GI28socmU2Vi8N0HTIvycpSyYbtgeuAVTvdZlPAq
FkrYPlmdLP20UF4/yZWvv4jjZDwpoSduvCvrtjqlBLY02CWueRk5v9tD2UqYt5elNbitmF6gVQxu
2ND43gWiTD0w1HYJNzS+Wob6gkt98CBiJPHgWeFwaTCyuaCOiDWAGYzPNVZBLs7D5nOvGU5bGM1j
FQelQwZ19P169m4r42vbCL98HU2Wjav2o8hLBY6ImBhBHoCR289I20kNh7pVnqMq3SOS4O2B8bjd
pLS2VWyJMq7PGlEXeTJ9LCBPSHvfDgZ0D2OZslSeB6GV7FJQjD3+UP/ev2vW+xbWz7scNNQLgwft
dpA4GqMCKGriemqQuaVZfxpD7OOnuPjr3H8eiBYpdS2NR3NRp4P57nWqXCeu4QvZySq7f/BDv0R9
GNm9FD9mxP67Kk7/WsMJuLpGMxDyClBZdt/t93VYmliRmOZuaFj+F2XSvstj8KYWMWAWy2xPMUbF
h/tTul63eUh4AAqsGfKBxQPkwco20qnJXcE39UfDL+XHRtsCR60jtRkBSP5KtgFfdCl1LfYKtiFq
QqwD9MOJmtGk5opjmqGneCTJ8rATki7eOMbrTBARc/qcs9oDyeAS8GjgIu6Fk1G42YgxMk+w8Kku
1Pa5isyfVqU+0h6XqEEr42PuUeLYOHxrbgBr+efwi3svNCIBm8S6cCex2nXpi5c8CaCy+s5ylL7d
U1R889LupAJ3z9tfudlRTEM2qMpeS7yKC+1zSeweN8epfOwMYUdZ/YdZVFcLI1a7lT7hJH38+51A
voWMG017CFTzTvnjtbTELCvMEdOfHH9Tp/Es2TEtfCTuj/LRVqDjQv7DE8jlujhZoghFWgvEAgWc
2D8nuBKQ8WRfRjPF3jpqq6sxqVtxwAdjoloEe5zr3OTjFkshlyMS7rqWunN7Xwf9qmr1J01I96Ey
OlHp2RXizm33C3GJ56h4TS3zEw4VNo/3Re7Tq6oEx6zfOhPr2xlcwow2YmsC5FtWdocpH9siljIX
14ivjW7kVERE/TypKaoaZbGZFq8nAQQetzPhED0YLrbb5S3kqgz55tZNOjX7GieJf6hKc/oSjjKQ
KxkTWDtRo/45rmXv3KjWp4wD/TnDOotSBgKDlQfGbGfpvvIJL+7wHBXG9DO1tODt/gb5IFWZAfRc
vMRH6CbNwut/7sM81ACCVQUa5wQvp9qQvcemV/TaVvX422A1Vw+3tgrzB6Aagp59LiettHPyjY03
YL1AJLa8nES0YNKoRd7+jsiU/D6pQS+KFbKkitALh7a2ymNeaHQLJRxs73/4ut7MeAQd81VJj3rZ
mAJxWOLhPbRuOHs9yGlZOFpjRk9ppR4ac5Ae8x5dgRZnlv39gdd0kxmDQkMUDN7cQVnaXcrGpAhm
Z7RuHIqaE2a1fOxGTbh4NQyPtOlxHvIHKENFgzoalN7v2AxB7kD12Z2Axu/71NqSy/lgt5IfAoQC
FMUmeM+b/riMYqUaxJSmjZs2sn4ikvUumlZme7p0+XfAtpbTJcP3+/Owfgp5K8DEzIVnDbWsxevb
4COEg9LQUQgnJTWl2LAnCbmz+6OsYxiQSu8kEXRO6T8uAqWo1ISoSqrSRSyjBj+Y1kdTKsSXKbDC
jX7rRx8084dg5wIQYI1vd3DRJOVoml7hDiFxgwemhZpQNW28s++dxNsIf6b+Aq/gcmXelgpW8EFJ
Z7A8fY5qutD6mGRnAqjHLNV0W67D0sH97JdQx9lL7FvNJ0Swz1VbQTowyLKTKoa9QSfBEZK0tnVt
+jkQHR16GQtVaPQKegIJEtWFnjqj0Km//3Y12FukJpCGwX9SN7ydokpvjBEQhffcBS21mhjuHr6y
9bGvKOHeH+qDxI9AZA4qRdafa3+xHHWKni+QmNKF7vGzIdP7FFad5/Sx7+NDalq7hNv7pIgCDXxz
mqUYm3pj881D/LlUClbIhF86lTsksfHhvv3cZmiNKtOa5pmap3DozdB3Qiwhv3RmEp76OA9PnVbX
bhcojzm2aVsCZCuuH44qs98G9XFEcWaqz+344RgaYWH2xjM+2/pDb8rlOSz9w+DNSm9i5GQRJztQ
1In8PP4etrp3FjoogA05x6dCwJ4tTsrgMAbyt8HL+lMeSq1zf5mWNw9qpiDiaL3NFQ0e5vlQ/XHz
WL4Pb2RUw2tnlf8Efa9Rd8E4U9Ti3FUqQLMKrr/f7o+56sHNg1JMJU4l6OQfi0H9DCF2eOXRNVVU
/7XH5msHjx0VmYS2pznAv0ZPNTgJitzYA8ZMj+inpzZ+QIW2C7RiKylYPn3vP0ee4XJzhELGdTsH
LXACYHlmeO0FC7Pj5luqaMfE5ERmZd5t7Mn522725Pztfwy22JPkzSEleyO8qm1oPniIcIMWQCz3
/hSvPwny4tzOJcAlMF+9rlLny+PQhVe5sdI3M/HIQ1hluxoGTDfJKjdO+/Kap9QhAV4klOGkoc6z
uOZlajqhl/FVva/9mjQ1Pmtxg4XIKGw9lR+ONPdwSFN5vZa3fK4K5HDtEF6joTYxYUO/a5cMnTLt
SCAj+/40vvefb1eL7yLyBf43Pyvi4rv6GDYn1zwMAqyoCiU6KObcwQqREeyHYbInr/1UxCCPKInD
xjEc3CtPYjodijR+whcajgWF8YQkhuBmh7TKwVf8RxRlLqEfbwT+y4hqXoOZdK7OoDze9MVvRUrP
8CLdCq9BMWKqombmp6mRM6fo0KLIxbDf56PmOSq+vhtv4kdrQrNLQ86RjJZe4O0BymKzqrKekcNU
U3dSG+HJmXjezhfV7C+JR/NH0h2evxM0Cs/87VDCpI9aFSLFFYRGavfYNdiChTHx/XVfH9L5lALL
Y5sRKS5bm14QC02ES/u1gNtIwyAmFINNeLg/ykeHlKeBFI2thYjJ/O//uHt1hA6hKfbh1bO858T3
8KSnLnspsf98DtFSO/9/hpu5uqhd4OyyeJAB7+B6UnBGoXqgQ6r/R5hZOpZg/pITeXDuD7Z+V5hB
auT0yvAbIBq7/TbUVuUiwjDtqg6dthui4N9SxLQVG7/+mKTmNZLr3/dHXG9CBbkFJvK9ygzy9XbE
bpKLoFV7WuGqDrY4GaoD8p/trlPKfuN2XVU7CNCw7VEpeHDBzlDr27HiToNUlckasA3lINfeYaAS
uh/MGkpy31yEvhH2ZmD+0vJX2ZdPA77W6jUfPgfpta6AHaoXCRyzHFASTaZDKAyyXRnZZywXvJ3U
NwczUVCTyjd+9irX5GdT46NeOUv1AfKZt/0fG64vQn2wSDHdGKcczBGVfm/hUnr2gsjcx6VWfI1Q
DdzpTaM/S2LXXfBuqY6RYTUbO/+DtSLRgZpL+qERCizWSquaSsdSGTRo2EgPc3v+NAghvFYA3Bsf
PX/T7Q1uzPYBQBW4nEhFFhU/NPy10kqFwc0CH9UmlAOxBq+yr/c33/oo346y+KDcLwq98vyRUqYJ
Pl2RcW8wpWOs0Njy/OJ4f7T3ruHyowzeOejpmCqCTL9dSElAfMes6tH1M+kg1N5bYcqeHdcQCzEf
nS5l/12I/MdWesyiq95fovJTGH3BQ1HzHuXht2+6WnSV42yXYqtddnahX4HKuUnxs45/1dUl7f/x
G9+eRER4DrL8jzn9mtrHvPlRRpZD2QXL6u896uKjdbFMNF0atL+/NcXVHx5D61dvKbter2BdnyIh
si3pVdFehOlNFB2yW6F/aSw0w6KjVv5ndede+oJufkdJEueNnRH8J1h2rqW7Ljrps9bQr8z/2gvx
Lot+01OPA2gs9U8j/DfL/kthyZueSphxGeuLJH8trGezBQUl7zPkhAUw3EZyxvRkd3/+V7kNwTLI
sVnJmH4fJYTl/JtaOATkUiAIW9qUrSV9QYVf+91Yg/9QyoGPOnwqnaFMqDhzS+MO7V1jy87lPUxe
7ALSihkxSOSOwPd8yv44zmk8mBC6vB5T7AL3AfESFadRa37iH0GxKEj+pRGY7KdE+y2ZkS1KP6OR
al+2awHjlPjpKZcunB6T+ps5/IMvtyWdEhNOh/Dcqj/xqd3lU/EU5w9Dc4hy46uayy9a+tMY6CCj
jmFTutu4FdYBDDBhclOA4jy5K7qvJgaB0euJ4sohHGwleBOontohRJ2DmmnZA5L9O8UqtY1hVy1d
5b1VByZ09oQD6LAIyaUyQ+ZMG0a3VVmkyKjL4zAhgJloXnNUI1B56A930rdQ8Y5NmiWvcatoTyHG
s9c479SnpsVAWQce+9cPNqUZPAPRHAXXvAJH5hhxB0nki26NKG2OgPVB7TITo498V85gtPuben1R
4vDCXULpT7FmFOjtbhLN1BfHMGc0ZG8PY9FmkGCHLUDEqkHKZPNKc/XPMpqIHi+OjgFFV5YKGWp7
Kpw9buTmDJx5lySvXZqyB7uAdppm+5KAwbQPQnOSfkVe9lvPCwxyq/oVvdFjFSd2N8C7Vyaj2ohc
1lf5zK7jVaduQeK0zAbDiH/djEgcFIXWI/OlCG+aJYS2h5vRK20W5b/7875+C/kLmXrkTEEjA+2+
nXecdUqd8rjoygLs7MYK6kPn54Oj6Fux8wfnC6Y+D5VGM3GmuNyONKXqFAg+0AUDyTNcy4E2Qv1t
d14wPfrBkcKa97vX2s/3v29dBWHFiTlAEgG4BgQ2T/gf15SS5uCLgmRyexjiX1KAig+0v3L09qXR
zShqu0FW9jjekOOrgvA7bwT0q3DjsxvFB05BnnfsYKWedVjwOzGpOgyj+vjH/Z+5DlhN3lNuAmoh
M7Z/ESeEmHtEY62j36F4OeSuWnrJylp/LtQptPtQixylw8b8/qAfrD1FEFDIYK/JZpZogQw5t8rr
JVaEjHkaJJOKN3YQwAG6jV22wgly7mCbg4KEfkP6tBRzHIURqJZpgVuRI30vdaJ+Tarpc1LEE6hL
q1H/HWt0uqwieaELsNNxyfxeWNpwVNFW/F4N8Zvid9WhaxTlryM0uCk6uRw/j2rFkkYmJ2kV1ENR
ubQ3fPSRNGFXDEW6cb19tA3nbt/72zKv82IbJmUBeEYrKzesJ5BFSTA+mIj47STog0+NIqiHaCgd
UW7CA4GIvg+NHjnwrHLRi1AcgFnZIW/F71DPJjuZDVjGeNj0GJqfmtsnHRUscnc6hswEdbnbs2I2
LThsvc3dpv0WIvp1kfFBv6iJ1n/LMmAzmW9BhPRG7XHCi+faYL7iiGkRfGvF/tLjqX1/f37wNM6G
TqRvyG/Mbm2Ly8loZOTCtapwA6hpn1WtL54nM/qWDqH1Tagj47Ubwe4LofkoVEHimri8/5TRDMV9
sP8ahRV9k1JM/v6pmkV9gCXSMyE/Xz5VbYP3TVvTVU38oHgL6zw4dFk8Ofc/fv0g0hrh+QWTjvYD
mM/btWjBcTclUHvXMNPgsZ1ClH/10dzY/fO2W644BrCABagAIB+yuHeSBKSDWOYlZHzyIQiVpVOa
2rTXhQCg/RD9ZZNEmcFoBIugxrmQAbPeflSvmcU0FHLuYi3WPIitSADYGxu9xPW1xj1Do5e4ZXZi
WR41uRF9Mm+9QKjD9yGX1y/5ICW/LVQY7y/RqpfH51B2mttYPNmz9Nnt58jSFBiJYNUuDxlCHq3k
nWQjOupRPR5zdCH+KSr5FDbN+KMbxtAG6trarazEqEUrb5GRbWmUrTCz8w+ai1NzeIMYlLkIb4oG
HEaEsaxbB/2pVbWdGRVIdWEx7EFoTmPRztNeeQ04yPvcEh2x6a39JLbtV1wXZ/anauU07PN+ZwVo
11go8D7y/5q7OG06J+oRxeVt1LofZhq1O+Qlx7euscRznYeVLSZNNe0CJQRCl6TKr/uTPYcHNzuV
bg7hCSEb+QZ94sVdULTDhOLnKLpiDYRFDaYwmw2cL62EVkiamuG5A5H5lktFeA5FYdq6i1Z3Iy1S
JNNolqsz+W1ZlDOToLKmKJHcZEjjN8+0TkU0DScvUQ6gLUG8d7V3RPLrR1ZEsa3lnb43sHSQp6GB
NtNnf1v05OfMrCVa7dgRrJxsfElvaC6lkksDP7kksh88jlAAf5apt5Vvrm6ieSh6jhDv2F9I4Nzu
cq8NmlGzconqQj5dBc2o7UGmT35/fVfhIaOYeLRSk4EtAZvkdhToBUmAxL3ozgRhO5Gb9KTkUo/m
2Di4HK3qtdS0zikRXd94m1c8ARpBFHXJYKmrQRVYlq4BjJedaTW1i6UzrnJpXH8TcArZD2kvP5SN
NJ6MQPuaiYARo9wHP4nXnzu2gfk6GhjK0lDusA/xvdcEwfFT0eH1m1flD3DrV7J0cYd0ZXMZrSF1
haDmHacs85+azJwTRBLlU4F01kEZ8GTtC+FQgJLYJ5kmfKdtIh9GDFs3tvIq1uRzqcJCWOUPzZJF
IJ7kodVVmkDnsayQRqV+tTcmzD6jUcIsQLFatK2MeKtoNF/tt+eXUecWDdJdOAOtrDSNyYzTTq3d
uq6OIDuM+otGBVAoOmDSTktsXaqxLefHtHpDG2fX95cGQoaQffMj8OHpi1/X+/maLVSVWueL1yMa
IRezBtpJiLCysn4WvXyIm2if5M9NIOCCcEDCOWjpfkjpqfAUfCwR2wkb21Rjx5eZ/gDtwyd4536s
2UKT74OuP0RGdICNdzKS3oGLu0cRLwWiEFTIfmbBaVAzp46S/RwoJggjJvxvnubEw6lRfUCfQFbA
GJuOolWHzNRtg3/6vYgFtHlQk3DvCWcQ3MfEkOzY/yXyawb12MrysfbGY0qNBBGpqgsiHkbo8ffP
2Dr9pcBBf8wgr5zrxsuWdKbXIr2qSnS9dtoVwoT5Lh6D6LdZj4Iy+u7IbB0HYrG9rCcV/Jd6QoQy
Li+jbvwnKGV+TrTM2Hu0KGzMqn1HgHWwrytTeSJ92xIWXulegChH+otSF3uGq39ptmHFpicJiUyJ
SWvyU1aE5SNKrRJFw154UCdfeg7EJNwFwLql3lQdsWo8p04U6QHf6+9AHNzMoEU+C8qU9hRH/cFT
rOyqpNPWy7u+I8EY0OKnzEvXgT7k7e2lT2qj1CN4qYJqwX5MB/8wykb5cn/9PhplJi7QrCHwpHV9
O4pViFoHObCF7mdiJ5b36V4XUWm7P8o6rFGIZkCtIY80l8SWQWHVZoEnKnV7xQrJuNAJ+y7jh7Cr
UvnfQYTTp6gpto/dkbqcHVc1IjZGNOHc7cfhA/MrbcSo68YBySkIAVrKpE/wsxdRTZ5WWuULcXGt
rEyxlTzuXTNDuTsLfe0QlsFPDIo7pwfkZ2c5oZdQZYYdxs3r/XlZz/4M42A+ELqGgr6cFi30hwjv
l+w6WcZPS8WdufDFfOMZXA2iAofHAQMpJ3rMqyZJZtU+hh+R4E4Ibz7CSaT6Vw/5xm28CqbmUZA2
ZPNDUiIBuN1IUcg2VaRRcAU1n5wm6Qqn1fPuZBXgIEwziA5t2OtnYTSNIxhBYSNCX6GYAEWCfuYS
mmse8M0XG1mRp0yJtF571voQQXbcWXfSgGNNmQf+nsxThaVFnXBnhVTwzREFtTD9Z7Q6ZRfGyVWp
kSur5Xi0EcX5GnUdQCJf6HBXrAz5OliRcTJpOz/EddfvRuzeN1Kz1QNK9gevC3EvfGdmLeDb2cuH
NG2aRovdOC2lPdWnDE5VRMGob46VFJ71sBW3zuTq+UR0hrd61pNlyVi52zErdaiYRlo8KU5KdoOl
ybWPkA8xhlz9bYRKeB5yatPSNGlPeGJgc+npxbmeQvM4IvFo3z8KqxSL2iSHgB9DVEj/eFHNsEY/
84pwKuBbmDiuaKHytURU+D9hFNSN078+EDTOoM3DhuYtWWWowaCpXiwAVyiFLD4Y3QxXQkpxY5RV
9MmssSlhosyrSlvldnpbOA4jtYLI9Yw2O0QBNqgxEmYHpM79L2Xah1/j3AsOFW2vjZHXtxuiYPiG
4rwF13HOIm+HjofeU1u9Kdy2b7T9EIjtEy4MER6E0SFXh/jgw+3cVUmQnw18DjoEG+0oU7tf95d0
fSXMAkc8uABoKMIv0WKe0av0aurU1TRwIsiKNMdGM2wpGvuXIhpHpNBp8ORqj8yyV8sbs7A+UiRV
yOQDoHwX+ljEpL2MU8Qk9qkLvSbYZZCmjmqrdXtO4Keoi00nk6ItX7V1TQ7wA/ePKZLVUGNZVqSR
RJ0Q+jLlZx4u1SFALRwivSLdN7Hqf/cFMT0F4gTJP0f2dEfZJ9jlQ4sku6/HT1kRy3beTAXNR0X8
oRUthz4uYuVBSUTrb8/bzK5GFgOGNQ1XoOW3eySass4shkF8VgX5M13yjoqTin6P1208P6t1AJ9B
EgS8hTItvO75NP5RLRdS8BJFzkCT4Bpp+t3AejLLkZ+oqviLl3pbveT577vJCubx6DzMBahZgX+x
+adKzSpa/eIz9NNmFxhDaOt+kmx81eq6mkdBNppch/Iz1dfbr8rixEMwrhefBSFFCxt/uLPMjb2j
zD5tVLjWwRNjqdBZ3vlsXCSLq7EYQilNp1p8DnT5VZmBtRi8xLYKIupftR26Y1eLT14hv4Z6vZPB
2pe7uPKto5/SLc0G85/7x/pdqXo5wyo4B0IKmguEjrffrrRmFQ5WKT6bfjHuMz3wHORAoouUK+0u
ET3rGIlBfJo8Mfqv0HHH3MFLDn5Y8qSg3t6kloOpVn2sfKPZ4TyeHTxaFUfdTMoTapP/DHoSnIBP
Ckcx1v714rjYl5U8ck0JyoPWx+lzOOXBz1L3xm8V+u2nJJe1hzZUdbfMGsnmPseCVe3KRx4y603K
2k2Hnfnuvp0BmpiAc4g3YLFhH387A4aRR1ErFzAMpVbf6z308b6TXuJItq281/aMqe/rvkK7TzF9
u6yEciNgWPfKKSvg10TUBTJoLrfe/gRPNyLZz+CDyJlwUTThsVX82ikrY3hI0eu71EHys5+66CET
0RHEZLKAexAp+G3EafiYJEyo4k/SEXfa7j+9SdS9V1eOMiRQ8KPCP1UEOceIJ9spiX6cXhrEx9pM
i0sZKo0tCsjv29MIq3IaFf0p80J1Z+ap8CgpUonnYsZdb6DbFGbX+7vvgysWcRDq5LOmD8Lty/uk
HIQiassYls2oCAcVNXpPV2rENkKp5LoMm/YxFaxqX8XTKemn16ZM9omC/a3Y1do5jejBEgQ23iv9
T2tPUcNtzV7ZuF3Xlx4/Eh4IaRUxBg/B7eqYPjiqyqwFsOJqeanHANnEBPZSZIJRCato2NWdIm68
eOubj0otTSdKXhYP31J9L8KOqJg5GW7p+9MrumHVkxhEWy2+eW/f7P2ZgKSAyZw1QRBBW7yraDiX
fAQiCiL7Xx7V3smHPnaaPioBlG76EKxvP4oKiHQRRlHfB9Iwf/Uf74epc9NqySi5UVyg8V3UOjWR
dqi/5b0qOKVX4U6ghM9jLcnnSAk0O87RjpeFod7LUTK8AnvbCu1Wqzv/JAS9iC242Gio3P6krEYH
xBhR00GC7ht/UjtJi/R3mgNT8VUx/Dx6W2Lsq7V9HxJEOwI+5DnvGrp/zAIm0YM+5p7kjqHm2w3S
p/toyPu/LQGjhETPchZ6pUlEUfz2w0QR6eqYhqirVpJ/MKfE/NYi335KhVx5vX+OV8EhkRnD0Ili
AmGLLU5IVPQR0sNI6YlV3D6H8UNrVZgBWpaQ2AgMKaJNi92RUXy/QBTeGHzdBsTo611AkmoQ7ZYl
JmKK8TQL9SZ1eyTwjsgveqdYMyoKEpIEeROLK9HpS/FNNIPC6epEwqkg75yUoviu6DXP9n193LjS
12H7/KOAHTMvM61wyVs3407gYQ9SN1TU+kxRW9zneW4dY7/SdjFNo3Mnyp8CbbBjMUK5KYxPnpxs
lVXXWDB+BtWRWeKGNIJE4nYTKEAqMfnpEzcrpadRDP0n9DYVhygbIJNU5vsETsfeasV4P2QYfCdx
thFcrc8XUQWpA8kD1YSVVUY6+TFPSwdPvFVfVVXwz02EcpYQFM0ePS8nUcqtI/3BV4PTAiANR0fE
KEedA74/DliCZGdTp3nijkVWIcVaWD+qQMCRrokpXfamCLyDykFExYxNWpdOPVgUCe4fivUpv/0R
i7gipUYUV1WbuEIcCodSFyInySP/81+PAsGfHg8NWoj4S3hY2liSEKdR4Mp9AMZOlIR9n0Fiuj/K
OyP19qGgDEPLEOo2QoDUXG9nNBxFtWzGLHB9q9/zmGO19SVRwj1cpcOgfbPka6RdGuWL2me2Eak7
QLQ7K2n3o4DdcPtseCOazCFeheKuCX/KU/ysZBdN/bf1VUzjX+XgszfgLBEDvWx726yBmpTJicj8
YGb9Z4hQj6bffSmqHzk+aU5V/ELx+O/XCxIgbyDYBh6CJTMZ0k/rt6Hsu/iqPJipIOMXUW9GPHPG
spxIExAhcoIzSWAZb6MzOxChlIEbI15/KrTRsD1YeqfRyg+BYPgONh2V3ZuRZRtg6U5ZIks7cBf1
xop+sDtn1hf4ZrCzJHOL16FG2MNq0Rhx+y5SaG5gOCjOFdL7+2Z9+OGWsW/mGwDJ2uUtWLRW54dG
5rvZVL314mS9lrXRvAlcVDihhAYpDhv4018PSjgNSoW4HvDWMqAPakBUgYm80CTWyXnCLOIBYDke
LN5wSGKh2xOJbrmdrj+UlJiJJFXFUhuC++35qNUhoCvcZCirgA/U9Ej7IppTszezQdqzjfyHsEyT
4/0PfbfiuN1MjAo4CaAJiDmUKm5HtVL6aOVYZW5juVPu2VKAx6GWoDqW7nIYBlN/aOFpZ28DGFyx
f0sEsjnV8fpz4Z0KalV6/Ny0Z8Rbdob50oU/1NKy9XE8xeNJUnCogf4FNyvND0of7CLlVUqflODZ
sCgD+1r9ok/SYRTBrNcJOo/1LuRZtcL04DXpsUYus5OafYNkplHHP1OAz86YgJk1KwCLQYNjUF/1
p/tTMmdKf84IJQkqdDjOGjPyBoDk7YwYE2db7MP+U8bjcCpFvNFKDCFPQi4q9ObQUWiMznDSVt26
It+jtpuh0bsFjETQPns6UEq4Hdq00mDiUUo+IZYp7xpEaF/bRLtWcuOf8XChheYz156Zeo4Scbz1
tldPUQOSPNVHJLO6VMaZVw8vOaABO4tT61ByZRoYuL5OKdZbg/fl/mSt+n3IS5D5m7P0ILtoZfc4
DH4cqJUuvJB6nxBSKS45cCm3CJLaEQqtOgltvU80sdgLPQHMOIim46mCdI3M0DoNDS7HLSV1fZSx
HO8k5XU0u2rf5H58TeVI3tjuq0BvRuxAysc7jRuU5sfikOWCVbZGVykvnuSTKMhqfYBIkH8DYf5D
8FqUyBAysEXZy5/8ydR2pW61NgrE8K0nv9rpulfYOIhHf/kEA9ujszensTODg0rx7cLH+STkVj7I
L17uB06kC/W+9QNvo3K0vLDfR4Eig8UZPHy6tLejDEUSZP0022mMYXHAgo9jV5bN+f6WeFdi+XMX
U2QDeAW0W3nPHJbvQpdKidQkgvYSSVZ50Ct1tAvUXuFDiz9RB7j0sRI7sZm86bNOx1i3TtZFhTMO
CP9aZlM5eTrEJyuzpAuCK18rnHx2bfAaBGGAXLL5OdLEYd8pWX6hzq5zO5ABoa5S2rIvBU6mGuWj
5aXaKQiKzJYmIT5QnNVsVUwN1DsblN/wqrazUlXfzFhPbDU2SicSzWTj5VodZyaCWaCjwOVKHPq+
Gf+IIcOin6wGq8AXYh1HO6D5bo92dw4dyvwPg50/BXsofm7xo/k3fPU2nrB5yyxWYUbXA9yZy5Fk
ibeLjdhyIwdVI78A+DzB4lQrY6+rR4l04f56r8hi758J6gJRKojoIL1vR8J+0Uw5/fJL8Wge9WP8
PByKs3SAab3zHWknHlJbORZfOsd40Y7GRdxnR38f7ITD/d+xfD+XP0O+/RmD3rZhJ5byC0rBOw05
uET7oRTHStZBlW7s8eVJIlYG1zLHXkQmyIksPllV5mpKgOLaIGXak2H6X+rMsjay748HATtNWY+H
eal9S0BVVl6SAp4OcVTMwyh0QLGGG58yP/A3+wRtEiAQ9Ppn+Tqen9tp0/oAOdepyFy99XFwhmuN
JHTuz8x8b49gxg9aA+m1BDNnC/G0tXnW3zhjCf9XzaGsvWTsURwe4aEyeinGOuzJMZ8zrC3zysUo
gL1mlAEevHN7nRKecvuNaULlJ0V4wqWCm7a7CZjvKSGhfrm/A9+lMf6Yy/+NQw0cHRBqYZz523GM
CnkMsH0pAo3gj5LGbI99XrzI/0fZeS3XjWTp+lUm6h498GZiui8AbE/vJOoGQSd4nwAy8fTn2+o+
Z0pUR+nMTUWwKBLcQCJzrX/9pnHe9dUxcKZ0cxVmCsMotHRJrBZ3vnS6vNsQqOTu8Ssc497IllCf
jZwtUsTYCELoXKxsa+vVjuZvWxd5rJOxHAWp92B45WWhl0Ec9GKrLKD2NtCc33Q1nwqif34qZkPM
sc7k7M8WCgrleCIaPlUfpLfKBvIdeFYOYtAQN588tFO8KjtD9/93L/SP69pMidjFqaoY0f58NwM/
lVMfDPV1CoT3GHRLc0ym+sOt6iRcNMm8LJ9+8zL8m4UCKwWWMqAaH/cza6G0OUyWPq+uhWdn+0St
flRZyKN+rJP/fJP/lX60N/9cEeM//puv39pOMcDNxKcv/3HdfTT3Yvj4EJcv3X+ff/T//dN//Pwl
P/mv3xy/iJefvtg06EfV7fQxqLuPkXChH9fkbzj/y//fb/7Hx4/f8qC6j7//8dZOjTj/NnzHmj/+
9a3D+9//ODP1//PPv/5f37t6qfmx3cdQvzTq8w98vIzi738Yzt/OPqLwhtnLwBnOdOnl4/wd52/Q
jLAPIZ2OVx9lFhdp2kFkfIsf4lEAvcCGPdtNsm+N7XT+lu39jY4ThQctC+0SnsF//N8/7Kd7/z/P
4j+aqb5p80aMf//j52PjrC1lAzrP/aGgoh76jCevXkJbIdDAJCpJvTREHUZMGzmkehHntnSGS6Rr
8o38n/E3i+3n9+rHlbkr5pkOSrVPb/fz+vaWkbCLNMujkRi/BGWorr/2rki8TWp1aoqDxQ0Qj/mi
/BjrqW5/81p/grjO12cWD+0J3gN4Bdj9z9cX9tiNnVsQcMwASw+hHttW5Ltju2sBsx6FMqoP21SN
GbPxYyssOqPdiVG3d39aKv96In9+Aj9XKj/+DjwdIDwjCkHJ/IPK86cyqVs4f2bEFlFZJ/b84Cdo
EJwyKTRUKyb3ATNv+Zup0Xkj/p+N+scl8QdiGEOTD7v5s5ngrLdV35OnEhXF6px0q8y+2ta0HKcM
mfZv7vOvCwwVAqpPvPbZzCj0f77No1ykmHQY22KtlnMUo3TKQyVmGmyBMn43yFzvrjwGuq9/fV//
3Yc8p0lBQUBqA4L86cKN6ymzM8pIa5LBvUJrkRRH8nMr8lzS8X/nBPjjlvIe8/4gJeFyzqfetZuE
BY3KwsZGus5pLiQE2NnQ4yot3jGkDg7l+Vb/9Sf8ebv+5zV/pFJDEkLw/7nGlegKkNP2dQRtUX91
jJaHh4P47y7z64tKZQI9EEEn7wkg9M83clbkG8lyqKiJKuc01uN7YU9i2q6yCa3ZKLeaWoewqJam
+c0W8esjPM+6oMsghmfr/EwIJLIONmgnq2hx2B5CrczGMGmm9Z2IeHgGf303P9kWnW8nD47LOFRi
ZxnCpw3B04yy6U2zjebCLp68uXbTCAx62hkGcqQN00S7jEWVZSWArKUpXIaF8CPlSQZvbePoYU2D
+Tsx1K/3AC4xuyRTbQpuxqc/3/2S4JYWw2FsMrPeUic9QdPfiKBcLok7Dn6zF/27i+FqdSYq0bfR
iv98sRWQGkf4ij2Rsc5J9HqOFtMiCXyElvT81/f719V7PtxwsTxDjMxYOOH+PGJw2e0KFlKL+hLK
D1kTrN6669LuNw3ar8v3DLqTtQ0tALrtj1znP+2vIjEkZ2PaRsPSzJeF0qrdihFWXK09XAxgqPRN
p5x6qBONKJ6//oy/7u1noME5W2Gw0dI1/fwZRTOmQkL5iDK8Bl77KccyCMldnkYu6E55OSHV+h2T
8d/c1/OsEi0uNLtfX5oelanbJG4dYUkvb7S1qp7YeX+na/tlW2cCy3COU4u9AX+C8/f/dFcnCMnF
WTuIZtvQbny7SC4Twu6OZY5YXtp+d2/w8v7GAunT9JtXlA2IEQMTUl5Urnq+33+6ajtos2bNcor8
KsiCU2Kl/r6qJbEkMFz9vVatitBswJVl07QTC0pVbvqeN3WzH/V5DQ6F7pXWvpwK47f6pV/uOw/6
PP6G1mWCJ3+uZ2BNB7ABNBWtELx2QNwFBG7XYURqmLMfeo1XnIRsspukToNI0VceRpo/XuO1/MAi
GZ8ORzp9u/GtKf/de/3LS3C2SyVJhkaXW4ds7+cbN8scXSe0/EgYhf+F2Jr62wqVy91gcJjfrkWj
6Zd5pbEwqRMpA411kIDNq+mFDQXiF8dbmr0JdujFQTqbR7yFFtQbw+SdJRmDVHG3dmzJJcw3uRmK
ae7DKVjsIuQxujJmjFi+twOLKZpNwja2Svpi2S5NTXRfR1p7EtqdGsdQT6V+ubjS/wBIa+R+TNyi
2EK9rZZtZwL9hqYyA29jkiZ9TFUwYbl1frcGvUiLsMskf0QwiTtitfMb3UqarVnnZQZ2L6s3D9ZJ
pC9Lja+IrLM0srknSZhrs7xpyxVddCYt/2SmNv4ZczdTfYm19svnwi3wbNItKTZ/vUF8fi7s6tTx
AanYZHrCj/l05siqlFk9t02kXVXzFoGvVW3suHV/JzGjY/j0xiLp4/ebZ7yBlAZy0T7t7YWcBhEM
0N1N4gGg9JvQgiCFq3aMTD2f23Alrj6cG1rvVS+YLRfCuknyIQ0TPZlH4nsGi8zu1LlCx901cYrh
1M06rkyEACaliaszKAtx7VAZIs605G4t67WPLV68bJNhyx0BpVQ7TIhN0jaTddguIv+2mrOmhTXW
q9G45O6GqLZqk8tOfyGweN/KvvgKJwLw2U/K5T7HIgMjQV+RhcPdHKOsM8njU8ZaxG7f3563xHzb
t0T+JonX3fSr6c8XeV4WUee3Lm5HQk9kKHx0OKSdJ9aR/cCLs8YeZJh4sDFxcysXnQmP790u3eBc
llUWmaWmu9sp0/QhTgKt73aoJdxdlim5BVwdWlzRjPWLleYESXXW+sJDNyJ7BHmKSaOvxp1modkK
R06eYYs36PyA/iEIk3UiHbcrPXwBVHFrzN15ZsRfoTYG8253D3tWO2I4h3jMqcbbRFfdXW975b2J
u9SHPU5wbIKMkWBowC0mQQNXrl0ypddT0PXWbqj889xqHIPvQ2cMLa+a5nxN5oYc3dZY8SPILelh
xDDCVYQsN93oedLfGs5cHUBC8oumT5yjJixwbGxMB0vCvvWVftUoZqydrRW73J9Gxp+GA3JNAIAt
9oz5PkgJ/qYVmaKVnJbg68CKuss0pwvbCbYaaN4CIL4Y1rPQe2O/4BAaNlXy5DSLeTPoJIXi9/Vu
FGlDQoHvLwTGa8YStWpWMMZhJ0As8sxLQkGKU107zl0XGAtysyl1Bc5CVhlyseG7VB68vFajKN7N
PkkIV1XSvXmZe58XIy5Hg7mo3Sxr7EnhZhNJBlT31JFLnO6S1DS3ELL1W7Ow07DQHRlrKR4laU70
1TJTj2FpGY1Y7IRwkqc7r+rEpioBvpKgJsWNXqrd2aRjRS4LUcTsWiNsrIk7WGiauxk1TRwRAIh6
0yRlkkR5PoBopcVDBt6UHmlaqkM56BYoeZOPOzPoMKlYhaq+jKStcidLp2LHSJmNFRpRKbJqp5t6
JfKmksjhJsNeL9PJlUfabOJJh/x5trImbIvhPrEIahbVEvaTtYWB/TQwbS3oUkPuqhOSBnhQMpGb
hXM8XNi4SGNaOjTrdbmt+slwNuscOO9mERB3WrfCqOLRauR1145zgugvVaEsrTxKnWXd5BVOUmsp
yReyU/s26zP3EfO0NkrM1IpmJ3tsGAsfyAi4Jyy+v51Un79ns1sfmra6KMT4EDDiiN0aw+7Beenk
+lJ6Q1Xgq1nO36h03gObg01q8+sge/trQZAGa9m2D3Ilt5mp4J0M0mtNtc1J723tS5Gc0wG9BXlg
/mys70OTP/ppgD2qIaPVx2xKT0lvTtLQm0DtxbjrAYLjwO2bjRzt5xRDU8yDzGuDHOZION22aNZH
yyPuutblKXXlJWb9FSdp+5hqhrVzVPl9Uk7c+eZz4HSvepY/BohzmKe1bnQOCY4Yb77g/j8VMNzV
G7XdnbTWB18vdfy/wD5MOCqh0zHRaZu6D4sxvehYXxVJ3fNg3BF/5kcZh+5FW1vhYHTkZ814Jw7Q
ZeLMNa4rGzOrdp1llGEcRulZQRppgXg614yXVmlXtbCXcKqXKmRAZ3EFcp2km+mxCdsirOvWDrNG
i/rUaq8aAz9hr0+WUFgdPARh7dGOaLh1Fg/p4u4oc1aKA0KOJO/IlFd6WHXpvWnx/vhNe10qWENi
qamC8w8/y+wDlZvjx0PPRDIsDOe9pOjAqwljt3dB/tlXRxjAn7xjF+ipushGqYIOnT9dasEeiet1
ORpaBGNM3tsoKyKjbh51RQaMNwybgWC+HXszo0ynD2W3HqgkLtdxLsOgB6pbjS6ulsDeVGZ9mo3x
a1Mmx3Gokl0umybU7GkjbIAiYL4gchxpxemQZ5tu9seryqsePdBEvG0MnQdTew/9umpxM06PhcC9
zUlvK2qvEIRChhh9QIv236DLzbgV5OmF1jti02nZ22imeTyb7IZN46nQG9I6arTRiQOzTC+Lrntj
nnXss9I/BsLC+7pqvvsaigmunX+nNcwiu0r0ja/a7F0ka3MaKqfeQvCq7m0S5B7XpOehmFlAZaOt
G71rOjZng3lgWm7XUt9RMe+6xVQha+LDrEloNw26/mlUOUHojX8YOnWXGfbeWOb7uukuxNTdoZ0r
vuKicZunORLfzFOR2flvhqrSTZtV1mGdBxNgSRUbN09K7FiGTYJ5Y5iJHA1E4d4N/XynOy0qp0Xu
LBokbZXXVt9nrHf7sS1pLPwA0RzuEkWZYZ+JOYqcCbHu2eSm+cq0y6vS6x4S6N0h829/Xy7z95YU
EBLn1UWWGuwbRNDN5kS0e5oRLKXp390x6BQPxcTLlFkqZepyKtsRJ9WaUQ/RvxdQqHZ93cKxNWfv
kIzy1mpY/SjAkh5jBB54LZ69dB6RiBHKx4bTI6bOyis9XfBV1t0QuibAvajf6Gqy0B5G8oRLs53i
AQSOtbjaU5h66qof1VFgfoA5TvDM5u1ESL++JXOej6GRcoBbbkGNoqUXRm7ql7asOsKJIck0/fe0
1AAs5u915vXRUrNAgTDqUJUVk5Y8wcx2TmaYYzhWZq1KoiYp8CDPNwycdpmfRZat+DcivyvNYIis
Jv0emGKMsEpGero273oO/wxUINj6kwh9m6zB2s7gl89ktVNPR8uSPLhNf+FWBeCM6bZhHXQv6WKc
5pTQoTIpp72T2kZcZN0SWyavsd5fz52LaWYNd2vqkqu2hdJhADZUdXnQq4fES/fJomKFbNLujVOu
Z5deVmx0f+BkbpopWhJND/sS+qVILNzz+/d8zt5cLz+k53udueuDgw1kqFbbOyzOUEYjEadhX4Nb
DWZlxGXW+WG/uruOjCptqYqtM5g3vsGq0zFCsPH87Meda2lPCR3cUkxRbZk3xpIda6wgQxsZBujG
u1nNxzFvT6tObJtuMtadyiAcHW2blmo7e/4NCPOjXifvKMq2jnA2oEgbvKE3bevdL6R4rKNThWtd
PnvDGvfW8tj6cHsmTtuxNTY2nhtbYQ4lzsTVDVgqnIVpbjcm5p5Rb5GLmDQ5pqITjwQnlbhtivGq
KBaKd9QvTcZ+byXLPpCshLyxdpkzIzRbhvu+HzeDpnVbH2yNV44/om7TL7pA9+whbqg0/c5MvSu7
BnpypXYyWgH9Ui/F0VVWxbKyEWtV6Umz82bXOusUGUJr6lBzg285yM8mKdVwPhqQ3AXqRqnitPrN
RenK+Wpu2jeP1IXIW4riovWpzqmsv/h1f+P5S3M9rW62d0zSiXWfo7xew8HU8r2lEu0xp0N5SP3g
1Z06oCMPFnB/57u4uCVaJEbAQuna33PPn2lJLdo4z/umBzgc5C6mU4vXQwa0VlImzSYyORQot+dn
cO+XSfhemAxet3Eb/8FdDDPM8Idom2rFL1AWR7+2HsrUh4mheUAc/S2znFsvle0V1m9DtLbrN5to
1EF0ZpS5UxYPlndnlMl3b0ySTZ12N/BYKzInZAVM6x2o13aqcMZtIGE044BRxeDn13kye9HYunBH
AnwB++K1HCY3VFp23XYVpZeQlQz9sf9uG9VtPZ5zEICUQt3tnkbdrKNede+ttdwaXWAfCMGxHjVD
1KG5CCeqGLwSuDPK47ysjPkcEWtmOm+dFDpj2Cs4In7WvxT1dGFW3SW+396xX7UktmiAIDItOfRT
9o5Llt16kvn8LJrKjZpase1RnazsqBdeQEJDXBtus0+y9k0TJVliIhCRl+XXvUiumzE/LvNEuG9d
BLuu/UFK8bSNZi9lZAzdEhp+hvivNIpQN1diyiw3iYuhNMKgqJ/6ddx7vmRHY3MJ9d7bqPrsIu8U
awgEEq9T84j45gNrWP9GT8fsUvd7BTOrN8/RBF4oW0PbVO6SXlpzv9XL5JAt5o4ZkfY8N1zYheYX
1HArG39Jdk2lQddqtj7GEeksntogZ4NU6cHzhh2C3BjD9zwcJSkDAiukyYTK1/UX1ooQzFEiKlXj
cJZR85R1djcF3kNbSDty1uGm152vqgmug8naT7VuHAZsUiLNxya3mpZNkY6P9qo94sCjn3q/vV38
9K432rt6wha9XPNnfe53FtZhDPXti7lqodWM5nFwAhJ65cbvu0up4xnU0cxwcm8zIdmiWm9rT8Nu
kZiLWfJQrQK/6HRsrnynNY3I9Rt1YQ5nL5g5OOR1cmvYTRrNniwBTzDi6eqtVS9PNUbPcVoZG2nQ
30o0pHjdfRedPL+6nYFVreduvMrryIKAbtiGQ2LqtK/tbGHLVpllG/fFsrhbbYHlHZXOEjzSO4r7
QE/QMfU6tOwYEQ82ylpRJF0VWoa+XjkV9fSdmw+c2kpghrp3yjm77EetvJVp238fsQYaQ20YqSB7
zJKuzGqA0WHkwiYFRgL/RGnrmO+AOs6TNtdyr+nZciUsNxW7RUzyqW+d9rrLfT3BVjXXqm3uTOZN
0kGRiwdjTtxDa1XVRjhm6ce8Un4fk34ybbrJeGjnDF/eyRHeg9uJ7AbbjRQ2myLCOXkgnPEWqyH9
VUppx73/wnbXRYV6tQb8E70B+X1vFkc3VVj9GllRVFtUI+JZcoNYYaMVBkmLMYWdzbeOWU9bD2hL
G+kdiuwy0dIHaZMCRnpJJGV1l9BHV+t0Y6bBLZhwE6kBaTMpR9cyg8obqra4NKVWot9IxuTVyYry
OoOK1hZeGRWtHiUrxtGqt1/7wYfyaUJ7rZgXs7WjNuKHVgfpG2s3crA53A9LeiQzOt00rmyv22Y4
zdP8pcS/LRx7fXoYPPMZh/Inz8vBRFWfxVKvd9lZ69w3CBcLSQ7PgqonZGi2nvJAnN1asy9Z6fQg
koM+72s2lbAanadK+dV93aVfTSyEWHyEsoQlH85GmhN7lbBCqsF+DZO2wZh/Xg2a0bSH3JvNwxLX
abP3xvmA4cpdPmFTvbZ5nBFleWLk/tqWRbtLcyXvs06r54tJTs0L/Vr62jeDf4OlYr+VuV/dpZ0J
2pvLKFcCzvKwLHeAlrFK/WO2uOuNnMc20oYUr7IJhapRGHRYBc4zepM697zpL+Mgb3Kq/OsmGLB9
PSeUbYpGao9tJUBhscxU9wrTrwPHI3IcDtiHrqb3q9a1uPG8SR29Nfiy6ogeSci8Sa3ii80DObV2
024yL1ifNLdmRVDAjZtx9PXHqqXLn7Iy2yyZqB8DQhUozGvn3khTPoJr4BTBCPAgRR/E0nGXm24N
srczE+zNmZ35CUauFVbCfuqhvJxIh6yui1SjPndI+yZVY6akYLIe5oUeFvjrkbfFiHmBfis7B7+0
ZdzomcFgf5RvePFe8liYqi3DC6NneNdOd0tu0fLSZSBSvDrbGm0t+JudnRiZNJuhx4d3buAB+21V
7/M5QTPfOfOjJVVSREPgfjUNYW56iuuIksrYEtRJmWjKAr94QknBlPxInybfiESRlPcdjcWuUuWb
33awIDTYD4VG4oPrlY9dppGTu3qbXnaQLGtKtzzDILNq1Vjs+L1ue58Oeq3FtekOl6Jbgaosa9Yf
bSfhFDDhNoVpUDyDjiiQFFeX5H45xsnMpb7DQxfgDLsZqNzTDbpRIDHHrQ5zicONwEKgCvtBokTX
u3GvOsc7+2UZA5t5pR1a5RZXQ+12JE3g/Bm2mWq3rWulkfLT9N5DLIxNxXSh1SYeNpaDW4/Is+dm
LBwZGuOimLV5+ouZlQP5PIH1AT2OO2JYcg6nNB9e/LKnD2N2XsFbH0bjrTujy/RJfRG3yURFwruR
2jiVZQULDgMzP1TUfJSFUiG83HbrNAMa+UjFKvYuW/NuSalomiCcbBbcXg3DOd0BpJr3d3GmKBVF
8LLqs3KBFgmQorJGUp0cjSwf2sOciKwBmQbPPRrCyO0PIZaZt1NMA5729doM3wp+5/LVwlPCujJQ
7qWvgdnk8kJfYZ4dWINjutEZJTyNtfgxicCbeYPTJDLNwvSRMnEaMH9UVPeCmlo3dn2fWM4B6xS3
pd1x0/yeBHb3Na1T96an0U/33o8RwnDmyB8oQ5VN5dCM+0knGui2mqnmjnYwexaU/rEk40fU4kvr
VkYGQd3lf8hZWoXARQVOAQCIpxXHzJRqwPV8sqwsGk1pyyPi6aq+snpb3lRqKoatNUHHz+bZDaLB
yRL6KLBGMOyhVvpr3dd6VNeks38IUxvtazW7dr0pnNp2GI85ehr36aLJ7SDbqd8DxddzJDNCpTcM
LOsg5IjSQHiQfZVHMmmFvylAUuNBM2Pa7B2sYphwEhTW719rz9tZ5rILlu4O6evytS2AnAPjTVsK
wMERWWi3nXExAgvu2E4Co9/PwMq3KxBr7I+ZceJpP2eUr9ghffhCXzelt6zPI2ZeyO27UI0+wfEr
mB2dFTjDRi10OELi4qoKgJZz8w5DsO08Wkp0asuQRrqrMSpKR2NL955gN2+tZZQO73ng72dt+Wak
hCC0LmqqMpDbdE77a37EvgcmLx+waEN9YnTFfnLkqy9szuhs9fY9ZfVmXvHRC6ve9I4tf2tYlJ7P
Iwae3IwDit8yLOcgqHa2Llr3dqkq34uLYGYjkIOrdnhL4OjSdEryirh9bV1Mnt68pvaS9lFZ5LN9
7MeltsAYziPWrYF1x7Ivxpzm3XZKlK5NJmgAWs+iDaE/nCZQnQrqY+sr+yLvC+INe0zbAhzVurzZ
WEvveqcm1yAsto2J+TcLxh+31ozFNrZ6o+agLJw9d2+2ueZtMCcIaLJXpyR5npz309LpVnvg8ebr
3phNgs4TKfi7Pa9ns8SHmskrDI502ba9MMtbSmOZPohKVdZFKXW2AnfW+K9iA/JDXW8DEVvdqKdU
KsnFYAeJ2Ep8mbJthgQWlWfik9XVoiS2LmoDQf19aS1kugfCGau9nlfrsvdrp+z68J/bxOwXU/1t
dt2ePJLRKurLsmeUE+vLNHZFaHXpuIaBW2NFF7idme/5zWhtEixtT4ZA5iAsEuxSe6CVMr1SHZ22
5sizS3xHl2IV22G2BCHWkBOWpwlm/sYaZJfj+pmNiIFp96oKGOOm1LthD3dsOc95nnoxGn5IomAQ
DwsTy5QC8wq/z/zA/O174K1fODLppqi0T/1gqWv2bXHCt+GEF0m1r7PAJS51OrM9FnAbyxG72sRM
KluzNhq1wY6MPqD2aezlkI1aFg7ngbuSzLKQT03W++QXsMCDLPmaNOZonOG07Gs95tmyHRfYOnTz
w1DsgZ4pIudBqItm6FAQuDlrwRmt/lR5FqBPVrnBVS2V3Ju5P9JdkbdNv9Ekm6QtVRGzlinR67EZ
H86jlO0UcAjLoQxY5pbfvPVaqTbT4FykuFe8ytRQtxrxPLfzmC/5bvHLIfK0NT2sun4/meQtkKOe
b6FkuAA2lYe/RzUmkeoDxCrpZB5ztoj+KOm8duZUfVSpVsRlkPT35kC6UAQQZ/NJsASlzxu+BTy0
ewyoxbcyb5ZYr4IxFo1NapPnIGTWW417iiCEshXd88M66PZ+Ha382BiJvPFoSW881l2E+8IXu1nN
PGI6a77CbvYYlnnCjJlqqMeS4epTVlrtbWl4X60FAGfBu2mD30tymyRTJyE0qxvN6JydNUCH88ym
u/SHwQOkF/41WsIlAbbjOemqKplIkh50GAJR7Xy3JHQD+uuum5f2wlia8cpK9Cn0QCZpsx0zdLPz
btdnT4aeWCevm16H0qw2UAkPXp7ICyV7N+bEEFeB8KwjlKKOqdLQvXh5mSex0ZtqUw7NGRstrLnF
ggQXzsrpkzxGkGy/TtrZM1QLmt7YkHfPCisXV730HpZ/YZFoJv19kd8EDOu+ZrYSX5fK55iw9FuN
33RpGat7PVlMg6gtyC/RmRYHmPghYl2oQrZkwM3vttOPt82ajTfaMB0LMrA0RiiLtwc5YDTnDBaA
kFE4doanwWo9oz/wQ6H8fmO1qrka7VTfDx6z/xDrlH6NyKkq8XvUq40LOSdl41mzb/hc+1sta/UE
MjommJPoOvZVH2uhupPgw5mJKUtpEh4PNojViQkegtl1tGAbqsXF2RtTUJvcT8NkxQqy5o75Y8AM
jyyLXYaPCHozrdKjdMHYZ7V1YuFJc3n1VEFyeTl/TDrcePqh9UC7kkZem4g8tmpNPzR1Kw+9C2jm
lIFzMnLgKhSuzs7ul1wLxZrYt9L0ludu7MwgTuZeXZq4vd416ULRMXTVZl0b/wqQBjvhNtnPzrqn
R8u3oz6VYafLOygg2oNyG3E7MAijaM3bLUsfNkSgF9u+wmVsNBy6Mz1xrEPqsAhDKVvvLskZ+Ptt
UR2CYT4b807JfiI46NXNg7jw9fbI23oom2x9hjwHkJ0CL+oYsN5qdjLGGRU9XetYlPeTtRhfF8dM
r5wynzmWES63tWtemzJ4Kol6pDWs62I3OQZE/xYqAey7LArKoKZtG819ma/WDnvM6QbjqIoK45xE
xlTjw1qS8Z0or4+qaLBT6qfpZS5M76pv7X4MuwnCqTdiECMZ4zHblpHOBDzyFzOjpimqo0Ih7FfG
HDLL3tq9tieTcT44boq0UzpH01z6yCLwEU8b9TyaRbGBN4IxcvnmCFglrUYoi+oQbjf6ResEvU2l
AD0wMTXKod5FHW+YJOlo9bm00TS8iFTTRWAn8qKk48Y6RmZ3oN3NSerV3UzRPPt17sbtSBNBDD1M
Cli2R7yjWKeOohtOa01lp5Eo5G0wzwhk3UzwINgOAzJ6LnC2IQV5Xu9XfWnJfwrGzbykRlQtI8wp
Pdikk/3g6cVrDT1sSxwq8RT4l1B2GY/CKPeg6cWxDtS3bjRGYoEq40NrOYpya8ltrHzUI4ZeixF2
+AkyFRhXVYe59LOjttbBF7ysakBJT+X8hFGwTeKeXOCaR08wLRxiYe802qnS6JjbedEe5NiJozkt
6pRyModDNqGCAzEDZ5eY2vY+oJFXDRGT4ezkl14TZfAyr/yqAyYHWVaE6OzADek/aLaixrcg+gWz
HhV9jYu8rsFOYj/dNBVuwC0H4BZnpIIY1tqLO/CVSyyfgXv1GtgvN8bIGL3gJJqBA9BJnTs98dTF
qqb+0UnoT2vQyK+aqx2U0o6tmnQznou2vQCojnQx/B/qzqs5bmPt81/ohQs53OwFgBlyGCSSEsVw
gxIlEjk0QncDn35/sL17JNqvtd6r3SrXKZdFneEgdPfzj8/lQjjxsnjRpV+15QXZm9a5GI3pPgtd
63IUZnjV50J81400L0tD5JeW1ck4c8oFeXJlfkTQRbkiSxnEAszYrQK0SLy5Imh3RTOIPYTjYo+9
VWv8hBjg9yYnw5uhJrz5ZvE740NYwkzkzPSfB2MIbzIEpofGAu+y841yQ7k2/Z1pD19D7NVXU8NO
eJxW2Z8HQ+8fSnetklmv8wsmviwmdgYMevBZmVv70tdMXdcrUPZdrgrI4K3NBVlTwLkXhgRO3E+L
D3LAzZwJq04zM9BnwCHWRaAaIy4yvkE3oreqFOjlsW6m6cLXOhricV3Di74mRxheu3+mRD3T57zV
0aexrxs6Y4ZWp0UwTSvkJZ7bVVusAWUzH1bUaedtsM4HpAi8baU3jg/ZyOkSWCMkAkmasqZAa7HM
Sz0a7gU5oCRUOYsI7t3cNt+KcI3O55HjmFwL17wfPH+6Va5r0Bu+2Ndkno4X27w9VCJsrzXT1S0R
m5Rp0eR2Z1DGThZK3jonPxDLCFRub7gb4cBSp5PM86Zer4Hvm4PHTGjGEqiesF+/Y5X3Jc7NazMf
pZsacz4mvj+bCy1ZQ/dtdbpiORAWlt0XYq7fnDoj10AZ7AVhCJswzyaPzRRhIU066n2ieMAq99ke
VqoaEcHZYVr2glIt35ou52mqz1jQOK413obki5FRofANrOM0bwEowoZu0wdFrtelvzEKBoXPrWL1
81eEcKAjTvhRDAVZte5mjdYXFxkF56bKzy/CrssShnHfObc74AVzaMs51kUPrbGXBPZxIQdrTSx3
yV9N6hehQgNUWUNRX9hOZ704kxIXc7SxPniOhqlwtqshgubLG9ld98rIHuxteyk0+I3nQXfXHuuY
Ksurug70B0ebpFcOBvGJhb8PyG7/3Q3VaTaHLCa067oPlqeShxygkFDwpOwLiQ7JCwF33JqZZhja
NkFk1dGihsjsgOaMVY+D9rmVGSIu7RIdzOKQ65Tjjz6z8laUsb+2RD5YvhGgOCIIWfrBNxC68jiK
7mzyPHUolm66bio5JmNDPQBDAUggYZUxicw8/6MXHYt1bE8280Li6PBbFOToGtBOnhF+Oj9UhpWf
oj7L8ZHPYjxfbFvwAqF9YM414lXo/IbrjWwI+d1lrSuN1FT18rjhuznWxQpAvHGTjILM0g2mwriM
zK39LHvGztRvVWjxh9315lrbDQZ2B+R9zY3tgnUVGjaAJObwBNQFBepC+MQtD1940OVcYcqnE3b/
M/MwsUjDE7fCJDMWVQqzSH4ufccZU89U8pCjJTmC7NEs1in3TsEkHrEVwAEFLpor7T1LxyPx2+IU
lNSEbJ8zXM2PW1cqghSGhoMDOSZE9RrDo7N40JVD7waPxKwjDQzGtb2eM6+6VKbm9+C8l8FrMSrn
iylTQ5o3XG0WZypwuIddv51KsNVfGAjetckyVzgIc3zSIwPa46j1fqf27vFvuXLs/1TPb+G4aih5
369iwHd0PC5HBNasfeAkDe60qnD+CicfwPXO04gfJmIAPldZ1vDEaoom9tVQ30SQjpzGKt3V8TY7
i50ODfHrr+28QsDUC40Tf8iF/5VD73Pf8s/PXryfPX3/47r8NvZT/zb/40+dvfa7S256/0M/mf7+
33D52btJ7L+3+X167V7zr82PNr/f/8YfPj/Dsn7bY5fxtJEE8bup7X8Z/Qwr+M3DP4PPgfo5Qms8
+387/Sz/t91Vg4KejDqU7bur9k+nn2X/5lgYp5iXOR+gGHf+751+jGmovnFtc7R18d39pe+mh7HV
JDnc+qVhPfqj09yTX6CQSumldBJ3DvVLr4PsF8rzn1Xxf3wqKXtYnLkAYD27KvkHxT7e8LUUXXRb
Zhb+39wTdwqQ8xdx13/7IaiasUtyTMUl8/OHCBvrQT6Ht3Xuuo9rME7w9EKvv3i/fzZz/PFVyIYl
5RPLQ4gP4edPWcJMjIsb3hJT2zAWohK/dcOSpS1S5rnZBb9oLPvZi/Pnx3Ek45HBsk1L8c8fx6RX
TKUkNKDNoitTO5/QhrUfGLmLX3yvv7t6wX8+yHmnQfe7yF5Mhdq5GS2OVghAzNGof+GE2S/OfyyH
f34bkhKJtnN3j9y7W+Tnk2yLwr9tEXPd8UMyj7Xa2GU2KjnWqGoIovDzIv3h/bz54///R2+l9bf3
DK8jwawezgzz3ccCoZZr0YS3oznaABp5DaQ0M8Nnhecctz5iIOWEeOigqR+wdPtHz2nzlzL3gyx2
skXHXrO5l5W9hBeqaKyM4hDUuL+4AX97bQBkcY542AF+V+7/8I5ARUy143Nt2gjSLazcACFpWL7Z
zhbdyM4MKGINflWL+Td3HUOIzaNFYBeR0O+uzArQUuyRK86ohsvBHosUvlv9uwyHfc0heoCXH4iF
Zed9p89oULTBbHQbtRIDqIcCa5Phn7vVT3byH2+y977Ggo8JXKKqoMToFiUc8913GQoaTMC6r/Qm
A+8wcux6jKqw6S/GsA17vhhzJBqEKsBNa4MLHaxuP/26wrGW89U0xRvWaNoZt7Yj0H4KXLRhVHZU
wRmpxkGL8qTIrnzwpgh+WuObLbfIv6vVisjOjpzsBgPNbMQCeQWhbVE53Ad+O9yPbuurWGoxvhVy
muEp8tCUsWc4oHyMYMhZAAecBy1H2cXanqvP82C6Sdi61olULmc+5Caq9cRECWinvu1vh2kWHeOV
veir3FDO7aDDjDrcvqy/elYFF+0GW2UlfeBbZ6FwnPtM0RSPeihy7kZHOPo4dQP6+NEa29vK4BU8
q/kPdryqkal7Up569q1hrWA4OpMkEfjWMRHTQGRsv5b8CAKe+dUtOmEkNZKvb0Cy+m3EyncKuzmo
UoTNntwjqopPXMfoZOuujU4WmAC4NKLKS1+g94PALObPWI/tivz1OTvxmCsjGSYbWcfkFSL/XWVQ
oEq1ZI/ZZKrfwtxpUa8Zlp0fSgFpf2Wr0oFqZgljHGRMLwGZRuMV1nSt05E14TwCeAkITnCBOHTo
2btgvNRoFOnkTEF5HD8ew6IWsTczYzqlJ24g98QHRLViTuB2ms9d5UdT3IdGeM+mkuNYlkgMw8FX
T6GhliuQkdBBulePN5ucAPPNKP9aRAH511VVdNaZT73iIxr+rjqWtSf9hLCz5QosXdYHWw5obItt
QGhE4CiyQjScCvyXCRrJpOlK5Li+YRyDcNy7EPy8+1riE4FnNsqJ8zLz0ks7ZcHugvH6D5bvzlVC
byABEUtUOApj+96Dtm51DoGvSwIrugF9Rw5E/s1UYiGdZwrKg6Nr+wHk2G/Trag07J8bZlvSC7L2
0rG3UGnWSJuuhVIBxdKe6lUa1qH6NFMEciWc3nkjKcNfb2rPUlioavWhrxzUdt1CLG5ad3iB4mYt
gOXbxWrauNuiekZc5WW79DezjGPlbSS9RC5JWYliEGe0QH2IJn9ezDs2P2haYe4SFksqO0tl1Msl
hmzCPJKbRfCmwg5UXMgQSdFk8t5MAiaBfQULSdpQPlAdMmfR30ptufdI4KdnNYvyU6CCFp9ARYZY
YhuL81WJtbl3g9a7rZ2tfKFXCjFh6UbTCJHX1yfa7rb2RFqZ/sAxvS/Pys7tT0QUGDrhuw4vpY2p
PyZAq30xzSx/4jeYHjoZzH7id1twIe0W0UNo9dFz1DiZF69y9PHBoRUeU3db1qesA2U+kF1E+cyc
R3WdBoZpXjNBAi25ZCAmnW6r15XbUMUZyNFny676b35tZE9hh+4r7pWd78id+0U7LmRVHVXdx6rL
YTzNqDYUDWo9Udi2y06YTNzxG3L3bAMJc1A+ZUZRXNuTXWBIMzIPSajaCv+Y9duIaa8VTo7S1AET
NvLAu+9diZ+p2Z9BbS5fNH4UZAgTHQgxKPbGN9AC9Vu+ueqLpf3sFoUiQa2inIB5Nmupy7MWB//E
ZIiQy3T24PbACL0V7FPibEEPgb1BityqjrVXWm9qXDxEvizLOAvHCYzFHhVoQwFIezMPeXOLpQGE
gGIV6wq/N74jT86OeViQL+BNMaIckW5DjAyXSTa3Nc99GOuQROXDOLveDQSs4SBIyLd7K3c790JW
qj7JjViOa81KPjy3y9hvSO7tkpLjqIPQol+rJwUpSPzeI1McaicnnJHluJtj3NQthVBLMCrnk9fS
cpH05mR/mEd3zlmcnQKlmyRX58KIvGK6Ll01mUfPWKoXb7AHEJ8ZeOWwvxSM91E48Dzgvdn3unxk
1cTHlIZqK5uDNAL70nLK4A05/25p0NV2tjkK/Ypbih5BmCvQzSIKb869EuzR6CpbI5vM/ac9WPoK
BjakMWzzZZcsjm98l7UxfWlkFnnHSa/bjDzMLJ8XgO8bs2vkKyiR9crxm94QDcucJ8NYFOq0oJuu
UqOfGn0wROjeDnaBgMPZ24KtL2E5mZ/FKuj5wvaZl+ci1Pl82LwSjGTASwtqUTA/x8XQrg1cP2e3
Y9BUzndkRtZKZ9hIIRiBGl6V6KCiKWJTmanPHdRZBoTPGHxoJp1DHoUNPUIrzVoyMSNhlAfqtkgH
lK0rHqpqDnRqz1H7kJnhinUsqJb5MgPh5yMIdKGW3t0fLNcX8OngyH6AOgoSKe21tGOwS/+rHjGM
HTJbBfhSaMQRRBOppYxHskyaxFtFK48aGTU7POAP5kW/HgzIEbfIEYIvPk+iqX0UvWjyvjkal+AM
OtKB8Yy8OtbIPnTk5NFkh9XOCpKOo3p0EjS23Yx/Fe1HHLTOqmKvVO2U4K3F+h0tvbTw9tmwWarM
YS6gkKL8ENQZ8AHzaY2bp22AkCujYJf3x2wS16at1XycLAV3l+0qSoSw4Vqdl1nnG1dmg7TxAuls
Fh16r670qZ1654HIpPDkF1MrU0pzxkeTkwK+IHPNs8RDGlGkBJjC39KxMkafW1yQ3fARPxW1Yi29
U7dbawXPtlAIJFxSBj7WkrkgYWNuJvYgp204MKlatDGKdb7Z5jAxxNNerUSDGnhiCOEvuCk+5wZH
ScQrUyZd85gvs0Uah8dxLxFLVwqE5PC38eQoeL+gyi2FQDuz3vTiLMs54ZsNIwl46ZmNzBxZ3upU
GmmUjyDO6PVgnCuraj/5BoUP5+OqArxQaIn5S1PU2xLNrWmSwYsEKopdb4taYHsr35KFPaQ70ty5
E5O8GG46IAzRyTSWYflNYtfZtYcqs4cDTrvJPBNoUdweZ5KDQdTe0NPWRzDroP64VvVVr+vuggJx
Q2Jvw39N+nLb5onKwVB5HPLhdeJC1/wKBaJy4o68PiFmZRhZ6eG7gbtX1Knk3kg6oE3SHTkCLwi/
0FIiIjYEc9g8w9ZWFttr3GZbc19vURXhjN4MlmUCKoozbXDMhumBtPEsf7xsfSnn01BFtUy3pqwe
iaILmj/CQP4VKPV/hjj9/xYutbdV/Peo02l8bb52339Enfa/8Cfo5P1GQRZ4zj5h+dAYe+jaH+lS
hmX+RuAFgczkSFlkuu55qv+JlwIl8YipZBbnr+5lr3+CTp71G9GgPFuMy3vDLX/0L+Kl3s3fe4Lw
jl9QuAa+RVYgv8KP8I+Vw9TQKTnsrqQnysq2YzT09qHaWuOMosP2V/P+u1H698/jN99rvLBL+u/7
j2s7JJUG3VOCOTTPYyODtRjs3MbzZHfH2ZfzWZQh88GfPaZR3TePY7ii/ps5wA1Thw9L6TvtDfVF
2SxWaiw2glw4gV9Fm78Dd/bf0zMJi/SJHbYsArB+vi5R1MPVV82QlMH4DDteXBQOycHlKsQvsLG/
3gFKeaL90yg2BEd690nWMiGan3j/JT7xXfPvn9kVskdZhf1zgOrw34EZfDO+WsCDY/F00Sj47o6X
dlO2o92z3tSKEvVqc5Oi7srEKer1elEdRhzH+FUayd98SYpn+DSLkBeqAt5hZQ35hlPjliMyKdZl
g/4JgqY4NI+YiWm5Nd5+eAH/Blayd0DhBzTr9y/JI2LzYhHOR3jbz7cPtD53yAkQiUsSEd6Pspb3
hVVjN+rNbnqsbIvORh4g45MTDPSqoLD0P4km9L4HZt9EsXIGFuB8HS1UWL3qcbAQaFEmfIdNp1nl
+p9RIjjfCtWZz6LEFo/qdws/ESSNevKfv8zfXTseEGKW9kQwopd//i6cL4gOKAaRMNaGCKdGVDOT
3q5om+wPDG/+4Z8/D/XwX68eOCrLAQ2FPC3vYwY3z58dwUENFVswXWR5hckyFDatm6U54Ee1phLF
vLl08bTo/OQ7jfMo/T667EW+wCy6rVN9cElKpi4Y5IWJNuwG/LQG0c/EGVNFgYKN2yKibn11WuE9
igXu5ZS7eXHNSYVzOcOuO+H9G2tCdvOKyuHV6r4soz0r6P6w0JgjmeuTHKD/uquhQQ5BN9sXgzPm
t1WGoBeYyC/ZcsMiRFdpW9jF2curO73Q2jdM0vwq0GNy36xmp+nQJOu4XKfobkY6Zx+cuVu3g90j
jk4keijGD3cWX/ZTHQnAQ53jgepLeRQ2AwHnM2ZDJvlMeOfuMhjfslJ7X1jThh7lsiUem2Gbbupl
YrcXQRmcB8J0iXUxVbVrPszzCUeed1Xqtnnq+3kAvi5N8ZI1Y3jvjmgRU9JQALcc8tHiNshmGoCR
vi4p7k7zGwiA/eTC+zU3wi72uIx1Al5QqP+MRHV6sveDQk+gRksmFfTraHqJDF3egRHdA5U4orLE
wRrQAaF8VZg5u8C+H1Gg4/YtJWxxHzVYNLzOQSq4rmpqk7XxwmvDroDxN1kXwW42DMvzBfNykJaI
h8YDoUMVHt4pWO4VjisEr7owKHaaS/eJMjLSLeRgrhOj6CC9wzrJ8RmPVTElZd5PLPA6qg6FRIJ1
3AIXSKe0LXo1tkIMH4YO5jdu7W7PMgHygIXuNqyYk4Pq/EgoAQd8UOycTpbB8YrUsDBR0GzFQ0R2
usxBcasK4f0QLRmMae/w767ZPUTDsHHujEbap7sI9zYPOHIth1AzIk3JIrmiBQ9SNDQr/YARzo2S
PiS0O3ZWUz0pidskHqNKfw3wA+Ao6GZxU3jT6g8xdhmAkCXccrTQrtg+rAUY4sGEKqQdZ9HNWbH4
YFrF0sotcQsyVtJlzouT2a+zfzN4ImCgKCfrBjUxIutazhz7aCJe88NSlOq6pNvkTW6DyDk0yuah
8T1142/m0rJ0bE6Ij6nOMVt1S52sPNHqiAK4aXAnUjCsAsu63yjKWg5raA+nonUwHOZI06i0UJE8
Rr5WVarmwH8hpwsv2oi8IV6GzvLigg3MjvNxISBo9bryeyCJWwGbFB3AFakBN5bqYd8JsfZzNDPF
KiAyDBxjUyj0ack3EfF2aq870Bxt6DgHWXvjwuP4mOfB29Jtxbq21kVpJqMjjfkwL80apVuwjf3B
A53noO1ZxmUxh1aXKjfL21R35rYlbVF6nNOpC9xXjtIFb6gJ5pdLR/K74foYUueWoTtZctOY03ad
TdK3PXwm0O5o9cjVGdaXCnEkwQ0GCubZCGcSapZJzXE5taaKfZJrHm36V0nZq5uxA+61Fc46Idyk
lCL6vlgLv2xWlMbnbq7X23ZXVZ7JAUIF4SKKIVCou/2tds982oR8YFYpnwx3iB4mdN7IKkkwgBj3
jVwmKFKKBqlPG72STlJsbKKmuhTa8vIYiYzN5FgIJGlK7QoX2nT7T7SMSRmXS98bPKj2dFU3M+iN
sZgYlLFz+LdTp1gTfCjsKSFmqL+3Z9KBiFUxve/evM3PM2eG/kyBn84nguHQpALpeSTTSNRFc4Ba
HjC2X+78rkQ1l8+dXo4Ub4Bsoq+XDEBKmxIdtMg+1m5JioRkHLGSPTdQEPK2L9IkC1dnRZA5c6qb
3Hmw1Rh+HtbMnEnosJfnaAtEc3JmJeqDhcjhcS1624+LuvVGzG/W1tFsuIjreR1RPXTbVL8WQRFd
8z4Oz4Vcgd8qe1KpN/UoOwYLqVPa2K281Mjb1ksOFcVHMxRNfTD9brRjFmbv++YZI3wCIvLnpR6J
pKJ8Y/hYzcJZyGLKVyLcOehfW0vIIFxwzKmP0kecnQQYMMI3bqfq7tTMnJtm1K/Oad2668pDlWNw
zPIG6zTPTaq9NrjfVYfPWxGYG2ECFm5O3ajFxBcbujM160VUx3NbqUeaP/AEimDzSHIeC4c1O2j7
cwIJQjMuidVoEv7rBJUWjfpqAARuE2vIPKZZiDxUx7wMcU0joU2+iC3DRIWaE0yLuSY4hW3PYLpV
BsimNlfjJGQPzqMEJuYYb6tDWN5gIAPNSEi7qnyAsANjBFInERQk8cgAaW48ic5A/u321NbWOltT
ypwRlkVrlt2vnE+nRHcCaBQlSPPA1jWz/ipvOAwcFQtEZNn24tfdVBx4QtdP7WIKrkY7somvgOv5
cfN74jpEb1I5v8wN0QgIXHsAorYWDhndrS/SFaT01GaTj0C0rYOXMMhq2uwtNdRx5ioWd6sYN9AD
3LdXvV/YYzI1+1fg7Dh+ES5dzGnZBHUdl0WmUY0YKy9lLjEszlO/PTo+3GjsuI3Zxu4aOG+tzEB4
7AKIi3Pm1u5qkqZ7AnaHkqqbntiNKC+Kqw0o6llaiwDKz1f3DkR5bkhbdSqSsMwRkDqT1rdABOar
b3T4JU2OUaREyewtl2FPTQCXikrocesJY7K5F1Q0D16q2jqDtsBa4GyKsKNu68FBV+wjBSY9Mn6c
8YZ6GPsavKQa2fCap8AHSglLAyB5j+RHRqXN+RBJ8ltQULLJkG90rIO8P5V9ZWMm6as916CTM+3r
xvKKJ2978rzC/WzQjHtpB4KIOmFPIz6FYJmeyAhrvUQU7ZK2OLX8a9fp3OmcrFX1oDYLURwXzrxG
2IBVk+i75UFyVPpKyexknVCQ159xiNqsqzbbTaLMZqWeA53VlfCC6hEXX4/eV3TT0Ra15BrSpwTH
hDh33V1yvFjE0C0X4xCAr/akOW5puP9Mwta7vhHXTdRZi3zJSiopiDFA9mZ92tD8wBe16/ZA7LnR
p0Tirh+qXiAKA9WcSMzhEYoYSnU03mkKofpYZn3wWagBntDWxIqhMi/ITEkAFKeI/KFs1imzQ/Z1
sZ3x+0S28mcCMc0B1nOx0R9X/XSPoySqzum1JAFs8oPPxaCGC/a5PIgxu2Ont3TYdimHQlhoevv8
APtFX4o0QKhkxSYKteKYkUSTHSqrydEUFk1ZXJhN2J8EGCY5GpXh7HYN23401oAN0ccd4wDmbSSc
rQDAV3ZhOui1vNp+cWxrWGLLHMvoUEZt9QIETNwNqilSdIXvWQzHSOwu3dXUzWFsmujOXCgkOXcn
G38mdUnTp5msrQoIrFD3Fk5WXHcS5nJyq/ZpxeJ9h30s+j605vrZCuZ1Q6JbmjruTCLeUm7atjKC
mNlT1khJi5Y5NyJ2GgIRzstIdbcEe5hl2gQt9n46XJ2PopgoRs/CDG+rqXLW91Dm6r7sfNLkdLFy
WpurBbOyzUFAIOCMjJuxyjmo+cLuTrLPWZIcw6i/u7XJsY80r+F2tTJ8lQ0hkRfDSErAnjoVEjHr
eCVNyEEFcC1blYlD7ZAzmnbRsN1UYHwNp4Ng+E6ULdt1bxFFn2QlImxUqNI6EQLqn/s9yXMY8+2D
y04Cx2WtPg7EBR+yT3TOjV4LzuiE+w0MrkRb1alpT+tHw8dYmazYxo1bl+orbNRbQabNiI/61V0q
8KfCGIOYPCvi1txcgC5o5N50eRLgMMEA9wVOx1rpw0SkvD74TQMkEyxiecLwsjqJKU2uacZi+opy
J0hxsSEPGioSZzCMtqVx6Fur9I++XIogpQsdLMerO1yRGMw6nqUx61H3UztMqECdyT00Iqyw+KMR
TpqxCK4rgabiGEitWQf8klCzwCT0zrDgYhnHibVPDJj/W7fMVsI3oEYcsr8WgJ5mneErlRDzdeCs
5JrkJM5tMch+XDvs95zN+WncYx6GHRSx8tXPXerE89azoMssDJgIb7fxvKpLaybisp85pg2NuJC+
1J8r4HHIob52Ys2B/1RDttdI/Z3gJDrJ85Y1g3u3gIJfREBHD5JYKcYE3kzM/7PQz9me72N3oSmO
m+A4CMYy2MfJE/PIFMdOfRgMV99mgYGGZfbrAMeHb0DN9RCOSdgv5FJYIE5T4rUsOYnBsYBsq0rq
O3ftWNi20rVu8n7zXmdr5oQvdtZhdNr2LXLm6Vtd5KH+UE3b8OThMOY4CJhenDlZOcNqiX5ob5ep
dR6XcS2DJHQL14CzsOYuKUHEOU8RldCkeY8phVTIMStSYsNMQeHusD0QMunqS3vUQHZTpbHxNp3X
kLxVsRA3gSHONzSR7O489T4UXuBmSCLq1WJ7a9ujCkci3+D2UcEamGi/GKsdyZR7b31E3bTWiSdH
SbbGVG3g8JN3ASrqu4ldoVPBjhgVV9GU98igel9xqAxZjwnA67vPtVf4YdrOuv4mGiu61ig+ruYB
+hBiYvQhyquheSLCAaV+nhmvbAtZFRfKNI2TI2sVoASVNoprDq7XW74vKSqrlHXgmBTZ8VSHbhMz
eUI/iGB6ioKOYAtzxS1IOKP+HkWrs56FK0kw6RSS05pugwWuQONH/uIujskN60l48DkcOYkWYTMn
srFoog2yjQsqrN3ZWcGBw1HNHU4WWZNlxYYYkfBG8El1nDEgnxeuICkIXq3+Sqs0KcmrsbSEAeVc
7aKQJWlb0n2rxtV9nUp7vAzLANU9ZzeGOa2i8ou9QQjbWJKQtWMByZKh6KqP2BM2Mm/XqYHkFV1x
GueSHAufzME319H9ljoTKYoxVZe9g2dSucYZqSmuTkPbst1UTvTaAlZ4YUyUB2njiwV3BIpTrade
aNisfPJN70jmw0AESjlVzRmbbANzqGqUPoQDlyGu4tG41G5JMhiTEaV9xJ4yOKPbLjdOc8M3KoMq
kXp9rj5Q0rQ963mer3DeGs8CW81zYwJzI4LubTb4NeqcCxwcDgcENlFSW0gLFYQtLmt+ZHgcvo7I
WoJ9KVjtZKDSiyi1oc3DD67VmZ+6sgrWA2KoAdyBaKrvsw7dNmZS07DKxO9+8ow+aM+8WbmPE28x
dNss3Ne1VNudoC2QctjGLUg8mHKkA+iasX70XoZTOhdMIHEDOEOiWc0U2dd9eO+YXhudlYjz+tTB
9Q1Ow2tQx8BzDQ+nu8r6pBwZXkVdXXKZZVGcnNH2iTF1C8GRtFuclwAzyxjbvTt1p8ALPJkGw1hd
THVHGFM39rhqCW2ECBWZNoOUnHIrOgYK4C2eIFvPlgYbbrJU/tKmY2uKD6DIhQHs2a7eGYqe6UsW
TONHSrXFlJj1UOD7xCPhHlsBTkPMkI2DGykLTwqHvSpu0RvcUpBqFKmf1/Wja4VMpqWaI+c08jaz
x/R0lh/MhdCOi6JCkb8HsTFfxh5ON8HpsC1Vyp+G80dV9d5LaY2SnWheDTbDbqke7AJhEISFuxdI
tRmhmXm+GoTZYJepzxDPbm+o78MrXOFMnbzX7QtbnL6arNYv0h2YxAZrKg+/v6gyytD5H2Rdnt+l
7txDV7IuYd8vfTe7EWPDySYni0BcgKVUlwwUK1E2CwMlGizX366McqOee5VgCvjMh2lOooH+blAW
GVn1J813645qMfDNSTxlI6ZjhiMnXMhrcWShCHy25Qv77zIfo8AurnWd5RSB40DrTlWP5zN2CDvw
DkW+4ziV3+QfCYrUj//ltZ1lInPj5oIl3gxSbHfkEc0f/ov80hXWGZbZbTq7SU027XPiE/P2+M/Q
8V/ZHZppKJGASiWknwPiz1D1Spiczkh9o/AAx8m2TSox8qa6tIIWRAlzwwGFRfAL5epOWLzD+ncd
o0kzLIRY9F65StJRMUB6UoM4cnRdJMcSyr39s9HrXkSGFmHCSJxkKMV+AZT/Llv8yydTh7iLwqHQ
/HfIvGlkO5iC4cSRNj67vFFkcbTjMFMAjGKJcyguCW2DDvhELozDSA4HqLSZoFTE60Fc7S8uxfu2
+Z33CH6Pj2ZfCUJqCX6+AR65GT3HK5FARw93NWlrqS2BE5TeXhepJF3zyHimrcKpYMzyJN2xOY/c
CUtHwdkVtWhwGeliuFyjAdmXn+Ho6p3O/8Vz8jcEAwuHw2/r2b5tv79wvhinbFO9gHkyXEClpbsy
4O1TuEcSEiaifL0JM/GuSDjLKtRG//yY7q6B949M6FCSZsIP+eh5d8rlB0GvK1q1ZC03LnL3qIbQ
RJ6hqmY8G11BiqHRZCfLxrXZQCGkZaft4zhF6y+40P3pePf0UOHkmgjWXbTFvvPzL0GwCvKM3BuS
Te+mebFYZ2sZ6k++OW8f/vkL73TXXz4qjLyIGC/Tsd8X/9oLDZijy07oAgNfakg/Kowb73+ydy67
cSvpln6VxpnT4DVIDnrQmUkyL1I6lbJk2RNCsmXe73c+fX/03o1jpXQk+IwajS4UqoDyLjNJBiP+
+GOtb31wUPXmVWzOkzVCFdCDLbPDH081rMw4Q/tbAhVJBV66PjtgX7v921th02IztSBcXg4yL745
S+t9M6koiInRG91cQ5ex1v0S6M/713n9dlBELw9MIy9GRXj68mayUUnw4bXFegqNEbBIUu+LQJ+R
MRFw9teXwnKC/YQTWV7PpTraoHQ25dCmA8PG5SAVvrlT01h26orQyPcv9foVWVgwsCwY5NkjuF/+
/I9XZCvpaIErRmCG331FikO8pZmYf3CV3weEL8YbmgaFqlRnqC2hqxfHvYZhSQvTrYTyYo9OXNIi
Zlm1nsZeU5ykiBYLvT8CSjFmx0gL6g7Yx5A2fPHBwH+1IOEoUBUyS/nQEO9rF28xMAUmViMrAQf5
oI37ZWnKc+MA4LbcNBGkYC2wld37D/nVgsRFFz+Ixr9Mjv8u/BrmQIUSkTi5zpddrEb1uPIrScXC
EySrRhWB14Px3KQRpxvvX/mtB68aKqoFQqlxU1wabZQp0wwp4n5DXTNxMOJFReKssg0mereWMJcP
ZAMeMf6rBzCllO+xybmor44fjOm3HjxjDBwgD51o0YtKQOl8qJJsuda/Te5SVFwRDEhJ23CAB59b
2s+wYj+Yf14/dwJHiD1hWlhMQJb2cnBDBZUhANOeY70voX+pFcpkKNl5HNhr3yRHwSq0eR32Qf7B
G3/juRu4NxdLIe9eoRR5eenWlziEDEUBewTPrE0NQMq7wqY7D6L7sa2TDcDffNWSkOREAuQ11v5s
w3F24L0/Al5NW8xaqr3og5AWoTa6+CFjbCVZjaeC90wwRJ0PIztqavV4sD6yU76aS7gUli7cKTrF
hiEvr+OPuSQdql5tDar+JLeSLcI03zE0eXLev6HXV2EU8TnpCiEcPOGLG5qUMNS7ccgpauXaU6Ms
Oo8SsJT3r/L6sQlmLOYqUtDQYl3KoFplGK1gbnLszuwg+zADvqwnSBl6pADvX+r1lyFQ8tlE3uqq
Zb/KzPLjCgAlhn7Ag6HcOUOpS24bWcLJYtGv7bmjW5aSf3b9/mVffxwsy1QAuqIazIXWRckTVbAN
cpVYhMYkcRi2r3YYUx/qtjJMV02rwlfBHrsS7Uez4RsvkAtTDZikzCFvuhgmSjrIvtUSsWSq4/gl
pbrcTJqcbN+/vbeuYvFImfMM3Jqv1lAfOgX84ALoN+j4vDAfxlgqPwhQffMiS1gVn7qxmP5ejvge
WoQid6RvITzGB4xG9tTPhfXBAPkd4vVy9UTah2xJWISB48a7WLQ6baz7LPdzXlWnH9HMcqRITXQl
yqp0Mi3QNnaUhp5o9PAGrkW8npsOg8zA7u8+A+16sJqFUGn01uP7D/nNX4YXDVPakkKPl+vlAyCy
IFJ9Wn3rMjN+yVFQfevK6iyGuTgA9Yv3aQOMejY6evyYNrprCx65o5jdcISYCo5aHzkTVOLh6/u/
662xTXwnIZVAN4iJu1hwiQ+YdA6Si3VWKpkbFBFHNj20FDsTyX6u+ucAV6CrTPbP96/7xqyhL6Nh
UWpyiGctf/7HDEh/zVIthfGQCBorvW/RGfE5UBzk7KMJ6vWWhcGgLGlhuOh0HWHIy2txdNlLcxVR
9yYZmqEylTdZOmlOhubeaSdU+ci47WPR5ObRsGfsdPb8UYS1ugzwi5GpU19goEZAyE7zYlVP7Yk+
UsuZd6+rwCTUBM8mNcfKlLHepLz2nQIncW/MfvZox3p7B+QKLbfIICQEZfkrbRZkgxmqp6xOEVFg
sxG3GBBpAGp0jDdKqSBWaXXz6yjrtqvUPpE4yKA/kqG+MWCIAlNBXlo4rUlBf/kwOSmcZC7FoqLo
3TO2NOvs0xhy4L/n59n0pa8K6oHrUaNz9/6QWV7TxRM0TGXZviCDNDBevrwy2JK2lDkrWGdc+Wmw
fNmTkb+eqSCwUE32R5/GG1PWkszIioYrkz7FxVySIyhS5RDoeIqM8EyB3X2ecnJU37+rNz4Ek+dJ
hicueBTLF/OCPODTsmhEr+fANG8rQymO0F+7KzrvygcV/Rs3xEqi8e7YxaCmvhiCBijbQIz1YjSo
8x2id9c3leivgjsNHcG1wjRCU+f31k+/mOg5CwqSrgc3oktK7IEsnFHkZIH7/lN7PRYoARDhsovl
06b6eDkWbBWKtCbhLgzSMfqa1zQfe1BC2xwB7rHI6fO/f73Xb4nrofdfnKncoXoxTepSIlM8cj0d
6Krb6Jyac27su2HRyH89ILiUaSPx5r8Yfhe3FnGAl8LkTddm19U7Yyl35sQad0bEKeD7d/V6QHAN
W0Uov+y5qL0vnmKC/sJMSYzrU2hpBgxgL+zJmnn/Km++KzAPjD1qNl1c3BC5E3IyDtyQjxyG12TU
h5wji3ULm2bli6Tfvn+9N9/VH9e7mKHMkWhPDKXcVd3Nt5XA8oVOPHbDMfuoJ/DWpTTWLxZPDXu7
uJgiarvxB7CHDMOytla4xJV106b1ATKgvvv7u2LxMuh7wV9RxPKU/1gwA2yXo9JzBEx8nb7r2wQT
/5gpx0Im/uT9Symvbwt1O91gyyBSjzbbUof/ca0M/iVdeBRwuaIqBFcXbLv12DqVQtVityhqse4y
vWOJmltkYGp3L8LKX8dGiZeJWDVrg7kTSUnUltUGi4Tywdf4etwuv4/xpKC1tg3tYo6RWyrAsmPO
FCOm4lHxfTfgMPSDOeaNp6BSEgsYJZTHZEu+fAocL9MEwuuD77VcWO5ZuqsqMW+AkFUfXOr1xgYL
i0rlyrK69MwuxlERdYLMgAFLXTTnyYazf/N+tNDJTAp5Uys5NRVCCqzp74tSixYTtwiJmr23fXFd
357mSW8M1BPTIPwVgWtQ9Uyl3faKf0ATjRaEET4f1V7vD1NiFl4pfNzJSSAvFP28+CkbvflFqaBf
vj8GXz98milC8OvoiXIOevHLAptsWblFGVerVncrQfW87mT6QmEgfdRye/3wSQ1lvcJAwpzLPvnl
e66yRObsJUrWqWTb31U1AaqPsmrcDDIgSd+sOQSewo9a2K/HsE2PkHGsMDHKtLJfXjUuERNUJR2P
otKbO3LIprNVz+DB33+Oy49/WTRRpGkKM4fJCAO+9fIypeEbhQU5a61xKLifxwy5dcfZHGpoC359
W6J16QdYYhJniSs7Rcj1/g944z7ZslP16vQ52Mcuf/7HXJKQQGarGSA7SmLbsQsIFQk5zLfvX+WN
4UJVSADmsp8A2L/8+R9XYW5EKd1AB4Bp3p/Jqr2hwZo9GClLzPtXeut+wMVbCk4cFmdxMTdOVSBF
w5KmnMi27/pl1j+Zsl1+ef8qb0zBNKDog9IGpHWjXuafz8ThQBLA3zlCjHViteVgP4FjtDGJAthE
CYZX0aTTRldbNBFw051RDD8Aw/suHVLV4QANgXtMRItCu/q/MagYVstmioy1V8muSC45XRoaZEZR
CL4SbS8qeRNxVGaSf8knXa1UQTxtKVK04XRcP7j+q3fAc2HUMCULcGSvJgdmxtrv4KDBoOiTu1Cy
k2tyiLIPrvJ6y06dTF1EM2FpCFNovhxUgATShoU4BIBqEB0n2jD04sFHTW5ibEUHS9ARLBbknApC
aicL50ddCXsvQTPuSFHXkkKVmnchSoHN7+Hx//2i/wEM7I8vZfPYPv6PZyLa2mnhrP3P/7glzfyx
LOrnPy2jv/8//3hGFVn/9JuUYwkqQNC+lEn/WEYVWftEj8ng2IRGs/x7A/6vYxRXKAe+kILo+y79
vaXk/tcxqnziBbPVtJf/ZF3WlL9xjGoXzW6ikJmFl4uzzAuURpe9tiwBwsL5Ru5Z2Yn19B6kHiaf
cPLKHl2gSXmHXEm66iK05joyHPglwZ0qg6ecq/BnUP/WPf7KpREdXkVCDdlOiHaEG5ucF/QivSpM
EN9K6gCuxddD+HJu1c0GlDLuaBwNfIpWABuxoOxfDbO5QzbvDEaDJyqyyWaTjG2Y5Sc2XsdJQjWs
WcEBsFSP2Txb05Hn8LM2+Ts0/SZOTVddqENcFenMKfUlGAftdQ9/vLEQLhuZY9f2Yh861VpTuiIt
bnMb3LUfdBRRaKG68hSOpssx09ps0u/C0rdJZu5kkxsP/P5aTE9tlTl0zU4ImbxAO7fYTKK4PAGL
3snIbYrQ2I76uQDBBSjZ/yLjU/TYOacrCbrGjhSOHYswOYdSfoJ0iqpmCGzPkAvdjcPC9pruqZCf
Em5FUtIrGY93qJ1lm8oyE4hKznKSXSumtNUlfcth4ylI5WM1157QER7zT7cwzGliEZbhyaayV5Tp
dk4JuzFtqOp+8zAUi7Mkmm8TCQAnsssQwbOEkmud8UBnGQou0nBsMc2K9FZOzx1+kTEo9+xF15F8
TrtzDsiWFxpaw32lkJIc7JcLkxvrCXCuqlGe07bYmPPPKuy/p3iPgHuBb6iNbQLXiO8B9VvzUOcQ
W6f6ViIaDoOTMyLpWEZFq/CmWzlldpOcLDFg8yOHy+P+GrDA9yRGuVeo2T4u1B3UFUj17cbubdeA
J5NUAaxh3oE53ldW4iA8fDIn+0vYyve/x02q87fxz5gEYE6FtMfseZMbZE0rJCGMmJC3eDs8g4bE
crdxLt+3YBQI+vISn5wHVfPSSHhVI+Eg7a9zczhYxVfit7A51/t+dHq+gN4yd1kUelLlHyCPy5zb
VF6M4gr/M6Cm2Rmw+vtWftvHyGyzwBnq8joUqWN10U+iv2w6q5ID/uBnqQo36c4awejIAw+EDarr
urZ2sV65/hTpIKjNYkM2zbCeBnve0DdmOMXm9wwq/BkAQbITdnZF5K15O+eVeZXzZ5wkiVUyFSYc
gTDfzHJkkLDThW5DGJuLmFdd24T3gu7StU3TVb5bifBbSd7oBnMlBdnyhzU7DqQUyYlzldCTCTp3
KxN5FNlHY8iroKmYld1DMNrPba9V2Ej0E+a5jG3v2DjxGEznNqZ7uPygSRb+rhDLKMhEvh76/JcA
+7bK0HscJJtvV1uE8iYkfvZzBiBqXaQHq21zT0cAtmuzvNgKvyDQQlMl6EDSNulakxiz0UcRBmFZ
iyPjFNDpuo2sHIC9ITbWaLtlBSjJmj25ROxaRyTTFd9hTx0yLSE73X8oCVU1C3OPc9ExaUkEdX+Q
1I+q0bcnYDa2NBHZOb7aaUkY2sg0GAqPY0dXss74TDF1PplUxJYNO0tOzik4E1kiXsr+aN/K4S0l
w3+W4//M/wvKfNnSLJv5i5JCgyZhpl0CYteGgWuX+9IferSTlhsSUOAXJCuFXtRoGPNNd2xMNyTe
a1vP8HOlEvkoYQd7jRPMNZBqdc0u7FeSdDHAHPlL3zmGVH0xaagQOW8eo073lr8l5pRDzr5Ifro3
guFGjNFDKWMtwx5D3x2w/gRZh2VIRt4G2Ti/xcbt4s7aL9Nym1q7FjBuGkA61sXOYF2SevGYpc2V
CSVG5+NdPpy5NXe5EhxKUO1+Pzmyjf8nEtumApfWhT8G887q1wGuR9B1u4Q4rng8M8ZWvSB1te6e
Ak0negepfpcRKyrWqeAzNHLcR+oqUhQoNYbXNeN9ORS3tpX8MmL9qGrGEfbuUQvMK5ssIrsGGW7P
vbypIrTfmQTpTnaIbdy2wJhAAd0xbe36ysIMNreh/6sE70K0OD7dzAkM5mIyxIf0acrK2+WGDBZW
U9/XIzulJsuu2ib/Zhb51gASMxtHnDp4pm/+KGdO/wyFP4F/SxvncoAgrMJBjhaQCuFiv9YAcCeg
Zyq8uAOH1DNr2+FCVBI2EV/K0/sX+11uXF4N1SEIBZ2dKBu0lxWuDIQTA6lVeKIwj13UMOslyjoc
whsibJauVufR8nAlXXbyEXOS7o7+R3f8+5Ze/wgLF8DSjESH8PJHIEqH4hcJHJIdJJx8yUKtSRWA
Shh7/AHTEGGKvNBlOavG+x6Mi8nBTSoRI9CK4akkZrE0WCyWBCdA3zrxTqAnVjX/m+YLbygbBwXq
Cq6OF0G1DyX56FvzKWyG7VIgVK2xnLkVjypW/NFH2KatBb5itcfYF2lffMhVtQFL9hpR6zYOf+r6
kx2BXTYGz0zVDUSwDw6cf2NJLx8JZ4X0+TjxWIbCy0dC200NyVEuvE5S8L/IOy2Q8QV0rGyw7dPa
mbXADdJDE35tlNrVx2ytzicsHagVWS2jAyQyijGwTLGOXz5DsRvKDG3SbAMmuuFnKw1n7TQr4YGo
q2M59+ep7f/ZpPyX7Er1rbHMsTmlMx16DQfPy7sYbOYnvWOu7ehhxVVxNZIgpurZNykURDH021zr
n5TBOqTGlwGbmCykrVxTw7bqYz6RI8skkXpFqG7LxiQBpz2yy3RVpQcobl4vtWc+dJsmDD44wrhg
bv4zS9PohzzDTK1wXPfyh2ulRJyOQQZ9gS58ksKDQRxVjANdVYZgRaIDHmJmTrw02xCPgTK0nyvO
l/OJyKwhVziUmH9PbmWD250i44MWhPbyDO7//D74Khy30AG9PIPT0koTENgKb4wKisd2o+hM5r+t
uiM6DDO50oBvcMJwzHV9B2XdC1hAFErvLmI+n7WjPWh3Agxb2Z1iPSc079yxg9WRYsd5dSPNuH9q
Ency3UsImWEx24mgX+zOmIx7TC3dpii0G50QTsRpGyx5P3ot3Brhz//GBGWbHJiz++Zo6VIVnYoZ
mXiWFp4RazdLNaaSDaL6xMHKbianZKSJbY9/f1lRpkndzkF9+8FPeHMUA/qijWYtJ4EXo9goyxaA
Bj+hJNKPA8gds+m6Hp+WKpv4loPSpA5bkZ9kjW20Dn/cWDwYseGiUvq1VNkCkMIHP2mpEl5OD4v0
FfH0IqiQwd+8HJ8wB0g+nxmfhnyFsfsMVOVk1sLVy+JkFtHPquNVJ+0R8q+T6J8/uLr61tV5G9B9
+BHqpcZiAEktTbXB6KPwNKVv2C+NnAqSkGPIbzfsUy213s78FkH0hzR8JEz8rTx8dft//ICL2bFS
A05yiHLwkploamzDumV4JXsX3oquSr+rmXxJNyqo6ONml/TkgavfMsH2a562HRrpXHye+Z75ZLy6
/rHM+vBXifTq4H7mq6pscGyEwDXMo19nTkG9RA7bph8MImYj+59G0191c+DR8+9Ljjxz7Y+inOoo
CNv/Gkn/fyFtnhnzv6Z+/a86e86jxz9bOPzz/zRwdJDxaD/pKyqyAGJLw+XfBo6ufeIAzeDw+l8Y
GK/93waOrnyiIQi/btH+GIqyoLH+beBo1qcFTY+2iW4ln7Bh/00DhzbNy8EvU5lxIIY2F+gXS5u1
FPh/NJpr0WCfMWliWzUHwUED0wdVXO+Q1kdiIZhvdvka3EvS0+60IcPylonvuqZv4ii5DqVErEfz
PpvjXTCVX7VJ7JflyyymTVIr27bWCHyttgMhRKsJXiJwRVygQZ7dA6oMD0lc7kD6UIza/lqra7FR
kDN91zK7JaK8cc10vvFF6W/UXFP3MJiv5TF4VJJIdQwqfLgIHRwPfKCjOT4F+L+plQJifPmiVmA6
byur3wIRsZ25a7AXYkfXy2HYVUasnsKayZ5s3nPbGl7QBzEgz9w60/npbggSZI9RtbQVyMHZ0osn
aEzUTuNLxeeuuG384k5mmdF0Sb5Rk6DlkDDu6P+MWDf9JVMwynYt0cRu7MOZymth3zVy+TnwS8O1
s+RYdlq7nfqgdOdRS5+aXnapmuJdb0IexSDP4oZRZ51JJKHG07cKOR1BJBjy5my8AouNyVRp3FhJ
bDfFQeUBlo5X3Rx0B6L8VqVv3TVLF8DMWryw8d04MYFlWq/cqE0nHBuh86qvFgCudG78b0U/9at6
jEjejIlJYZ3dyO3Eump+LaXmWVM7SCOSzdYep8+mAiU7LPkzC4tj0B5yomWhJ8zf/cVYn6X4Xsay
rFe50d2q1B1EnGDTXPL97tCj5yC1gWpZZisTyaQR3drId7YFbCOkb9NvRNI85KV9roXY28qSVC2C
KyI3UPY3eo2fywcAkJN2NMn1Gt4nKANpaCmiLfvYkA7ryjPAV6UdnvRCbbZgW+762jxL5HXMa0Ln
T1k8jU5hzcmKDgbYhxH7aSapVyrA1A0abp6jSejH7JtXaSYh10Yo6QS5dFL8+DknKzSZoHGUmdhr
RUZ8SdzOq6pOjr7MwSqApU2cdE+xfF/U8X29TL5q3PVPYY63z4e+jMdwECu9GvzPagBzNCOR2KUz
32zNMezv+2nS9lDMJge0ZOzWSXIuBwt8pZUGJy0nYSvu6VdWRAZzEDH4z3Sd5hWxgXcWvgKIObV2
1LR0XHP+i+Q5lWhWEIS4DQYoDKXucyhnkEkTyBlBqmlCbefjiCZDNooPdjVWPwj6Sa57BRf6HGmr
jnOh3t+ZqJGu00bQP63Tu5nO8prpCwwJ+gozaG9wrZQPOdtK3IFyemfCgFqFBXZCOO4xrkCLgUJ7
MNcg8QDKPfe1VV0bQZBvJor5Gw4jnmw9Ga4tvchohDXEgcJHd6SypbFopG1KrKeYFz5Nhx2Z+Ibq
mr4zsci+2tx1ESmDMDXDPRaj/GuCZu2Utr4GdlmrW6+WIuiqyGoeCzOXt2m5aBbr2Eivx6KfbxAc
c/yktBGJOdDY7xTJVz4ntLtIa5x8kKzZDDPd8Zcc+x4I+F3CU9+mcLXPph7k5cok1RCCil2BW4+G
gJ4zmKqKxoOveP2sGo7dROJRD9WYiEBy768rPTY3NURgF8FkXeIMpBMIoWK2N0ZeZyqfZ609RoEV
fK3NMtUQK+qF01jt7HD0BWwrTsKtKiUMfd0as10jRrvHyklIHO2x8D7ruKMZVdOqx9B8JdJpErRQ
ef4Rnazr2KoG2s39/KPRTOLQ07HbgfJtn9jQQJ7GBwsLqsuhwBd8yZ1UJXiW0YG0BHQflVEClYJ9
E9tGOQv/Gqt5SHpRZwMHU0V/nyt8ro1R8zgDSt2Nqc/mSstm3VVK4PCrHIj9RtNIiAUQlSGeydQd
nvnxRptHcU4HQz5YQaH+Gnxi7leQDBjmRjhuTS3QH1PV17GyNhijBd8JGX4CYI1e2j80LUm9WijV
sS6Gzot88Bzp2EouhnR7B9IxcWo41te+1IMuiwaEAatyMIKc3jVCYTXN/MeqQnOxyvS0/x4Pwvqs
qkG7rRKluQlSdSDvtk89NBMLswDuv80hgguRIb2TVUNyulnpdsIYxv1cJr6Ln5c8AjzR+XoEUhOt
pqw1nhXA0ldEN1uPITwPzOgAjja+Zc5fJCJ1wQFDllMbn50xkAZAP/RL/B7KGKyN65bJHTQFSkGi
eNtc381jaq2tluDxUO0azwjb2QtVbAcJrfQ1zukM5k+hh5tOClSnKObmClIzhBudwg/SEcPRopF/
kw6ZfwXqn4zdLMzcLByqlZLSosnHInfHLtY3TSkpzpAoyoMRhhkbyIgEqyTXDn7YTnvOrPj7dUhM
BI1FuUvmbo23sFE40PXL236Iy7uuVkoXbYudrKu0+koLp9sH8C1RecafU9+2vuRNNW3aeBjAaEBG
KjJmuRTf6lXSTZywENQKeJdYZzmfO+zIlrS1aDa7iwf9+zQXDDfAYa6ktZYLBf0rpIrplzlpxVXB
yRXOy6y/MyRCakGcuiPJ0ErRQk5nqS4nWntZ6pIjBn1ssLZkbX1h7mKjUZYOuxXOIgbcG6Ra8qSt
kBZit9JbOHq6r2zwCAADyuKGZNmIPUNFz1FC4uGKwEB7Jh6CHjYR2dX+NT91bRndA7po8E/w+uxO
jFuLhPjnvpmTc6768T0hfsWqa6LmwRcmO18p/5xNQvLaWNGuk2mQ8SHq0VcLB/F5iluDpFTbcAAg
2AggQsDSAL/3VApnnUedEACpRXSNYHkhvZb6zRibnzM9dKGaYzWs5E0yRCp59MKlfXoWEB44htPP
oaR/m2SpfTCC+FsmjcqVkVbRNqKcKrstG8WNZTQuHqZul1r+ptSseU0ib+q2ZD5Yc1jSlAx+STCN
wpBlFwi2DXtwxhbLkca3AZ7ixsqqL+wJyy3oC2qCxHcSdl9DVlorUOPPsMtAa1fnMbvtTCKkdfEN
3KITatpRhpWwGmHHgYTBa04b1f45FtMZGGbmVANfvs0cvunlhHV5OIZWeeyooegUZM4g96eGhTGJ
+5QoiwaCzOi1lXAsaIqO6FRwhYvvNUozN5Gnjs/RvpPmWVmr5vRLborW4XgwJbcA3AF65nFpzpG7
q5vfEHJ4Vi8Il5WSvQFVUImyXxXxcIY+3JZ9SqK3CfjwiFWa7t74axTTXSeDs0PINFPqlKsqCDxD
MhqodJm/iXoOFvK+AXctRL0SwCU9I4Lv1Bid9CC3SuTpwcDC0QTenAuvmIzNDHkCxksybyV5Ns4A
Hw60bAYyLPwbQAjwBloEGl5Lc2rV6f2NHynF58Cw8j2TKvz0kvZLNOmHqm5bYHlMzYx3yRw26gSP
xMHk8GWWOPxq/WK6ndSWUD6BpKMNg6sUjNcgwa+35egX5A1jE6i92LV5DFAT3NXaHHJdAO1m3svF
/DWwR2uNU6S7LuUYiOLMtgKl6sGWYmvb2oF5MDA+5KvEkoqvQy0hShizYWfUVrrnp89bPAXarqhr
jLp1DkcW1dydDC6YdqJtfu7CkEQQKyFWRp3Cja3CyiT/SVqVlSatDbzFXsAxIzNkSHpnIW9F2qon
xZb6axws/XPddbQhciN80FmoXJXw+EOaBUDeLWFlV4UkQ3jJx+mLT+pn6ag9bciSRKC1mdQIhIXZ
r0fN16mLx+ioD721b6ZEXwMmMDjFIjR6hTmsfx5yix5ol4+4AudTBSNG3mhqjgrSbi3HLMt4jy5c
OZCBDp2jyrt1O8jq106dkys1FfEpp2TaKHnbHssSZForoXArjSm+Ac5lrlQASQ986xa8usTA7EuB
jmSs4/yLxzOoWkeTKXn0yRPhgFjKt7pJlm5QDcnKaH8SYrq1hN9xnKPcW2XuxWHkmKo3zdHXIhJ7
a/7lwxEAXv1LlSM48mUFlxA2ugmGpG79rRoH177KHItcFnWd71lLG0eyvrRZ/0zx3OwKJUR8og/f
at0nhzFuP4fJaVLIrhdURsDmvKxago21KYk3tR/3Xs0JH2762dr5dlqvmrpjKwM35DOYCqr5GbRs
W1H/ESFB2NdMu6oOhq1RjsFDkUbtfoBAAU8Zp046Gqd6YaCav91dckhtHRbSF86QQE5gyAl+wp4q
OQZu500ierICOYsq2ZBkpmPIjXVipcoOldy1ACxNeeMDxGTWohWwJa8FIPWIWTzMzeS5nTuW21oD
bzPXcv04ayNGW19Xh69xL/xHv1QCwle0Qt/PyNsE+40y2g9jOW/ICQ6OGjwHGI45LjSlRt04B0V4
E/W27ZDBvYRutHN0zGeSzrBDats0VbudnoziRPq6mFdxR9wOxH47I2Z0Ku815F6PtPYg7PeFFGxj
apJNxcaXZMjUT4jeJZ031haaYKVomVtUVr4t1HJJNApsYKxVflXHUbS1UTxsK8kgDbqI22ciQWhx
Z1UMZCY3yagmBb7MumhXWkr7rAA5OAxl5p+I/8xXk9V1tD2rkKNvI0s9wVSxU5pY2yZTWe2qQTyA
UvAAOI0rTggbE1RVSpqAVJMCakM+7AuyXFtBIjzaXZIwtbqBMTEonbTwn+bHObBwotSJqR3DOKO4
1syJyTjpvzZMDq5UNyUFR4/mzZ+aGeJh3ruRIPlJaikJ0zIi9Zcqij33sJRjYfqV/Id++SiVb5Kl
AtUtArGACSAFo+rUOagO/CG+y1jV9pMOai60Mvmn6XeZspLbzt6rLL+HbDYgufh1IB17GVmAX/v6
5NSx8PfZmCIRMctntUqfdWAtq5kzHzfhD9daaubXUSX6fVPnsTPiS5vY3wFIioxicuHiSV9sPY1/
RTGxJrIZzF7uW8a3lMRJwGltepOnnXpQOSJzoJt2dzF0ILHqYJuwV4t7vuwMnieVltx4dtUPy8lj
J75lygwjzRry+EbQoq2IzAIJjxqaUnmw6Bih8t0nvjEcirE1tlqvDd9LOWBGK+QpSdY8qPZ7qJbP
idypp2rQAg/nZXUNJClxxoD6Il5iIlh79IiBEA7XwPOnjT1NjyQff+sN/xREI/OjVBzatCGIvjP/
OX74q3bl/5thBQAt3utbXj+m7Yuu5e9//l/hmf7J4JBAwwdrYmPWl8bgv8Iz/ZOCHgoNLAJXFLhL
S/HfvqUmPmGU4ZwJXSyyMBrq/9m3ND5ZbAQWxRrngIQLWn/Tt+RSL/uWKiABajKB0G3R4SKef9m3
hOiXSUFCWWBAMYxg5KukdXQG2SWiu1kI49H02GraSUkf5/BkdXdd4bU0d8QU3shd7Gnoy8b4KmsT
p2luB2a9otnWCH10dauRPBhlihNUS6cgBUG3tZSbWW3XwniYy2sRoZbl0kP5RaV8JLwKaUf5A0So
LbFH3wZ3YryRU8+saZFvst4Edp3v2gBcD1lP8GbRRXDetJ0rpr3SE36wTpkGC/4nEy+fiACvwlyi
iSkjyYnInMhY/YxkJTenEm5Aqz/rHEaw3mHlve3zeJOUv+bBWPn2A9L+lZJVT4o/fW7laUc2Cynj
2moItswl14mcuRFdrTF7sJInkCxkK2OSj8RK6lg9Ijqw/roYbLbLILeSH2pZXhXGreyr7GYeR624
N6zAGekRGNPMujwU28y/hxHK/j5wM3RGQRU67NZdZVR2EpniAZE4g9K7RYA3UYo25DdtB/rDCiXw
kHkQl0rzZoq+69WuD6mni29dcABavDJMCUkayLz6SL7bWkMh7JMPPvg/FlAnGFpD3aYyy8oPiw20
/ajAfabh7ChZB/HryZhZi4PoZPvhl84KAYptjTpw6Kh5cjPRtX6Qo3k3SQh6y8GRAN91iP3gK65T
xUMP5MDrakZlY+foBubE64PuM3EVYBOrNb1CN6HB1IUabAE4EqJz6pK1YSyPGmsbAYBEGMOrJVI6
bFYDwAfFqpywesyB6EjxEvSjr+UDEVp7FMdePAPiQfbSc9KNlmU9F7esJmP8M9etdRXDoKYG19sd
2LFVXX+Xx2ijIgfLKePTuF5LueD9ah5hXhQAKbTVYC20BWVFZHrQ7ETjSQUKNRvN02BeCTDH/5u5
89qxG8nS9RNxwCAjaG63d+mVmZJuCLmkN0ETNE9/PlbNwVSpZ7ow5+oAjS6gClLu3CSDa/3Wj0kK
jiQJGOlxCR6aHj2lv4+Z4lDNXGLvzZgvzdJsygLcD3snYcdUYOzWnxirr2Kg8RwQtqy+EOfH18Sd
6p6z9Ic/jfumnXcsvTvN0xaQKBprsjztFjAnh2V2tgqTe6fdA0FupyoBYGNAHON4u4hplxKNWrk/
kJWeKpSNlFTNtHjGbBjzQU9i441Ep6IxK/xHkhO2lo1n/aXJpwcWpr+chP+NbmWlWP7KSf55wCgi
QxzMUPC1vynw8eo5YQIsSETqB7Fjfle+5iPXMioP3rhbnMfYZQWwBBNdcCMq6Ew82V4YUNZlOljR
eKyL6DB5zYGck4NBNRfLxzJKDkS98sfY7cX3anpmIF5wF/0CHgSWOtIYsRWIRSU9WqiWyCEiZXZN
LL/WyTP4Ru1b29KByAtQEDGl+4AfhLgCMQT2W2jVlBRw6U2CjJBnXLOL3zz5MwHVzyrr6nVXXda7
ojtnyTeX8iV82CY/WuOngg9Bij74BEF/3kOXPFNYvVXT8d9/qX/oPP7CdP7Ll/qbNGbw5zJnqGLd
Azfr80dZZzsikjfLBBxffZ0J363sz4TZLsFRzO2eQq5/uK4r3/Yv15UdmykCec7aB/L3F0dlLCuA
3x82QEp7l1y6tZ1+2sXdY8EC4H1fXDTKFAsw47d7m/p6kmm9c2V91v55AqWoHzgqbOfNTm889dZ8
ntQ1Do5FyI6Qbmzv1NiMkMM/kNS/kfbrFxfaDuEXGNhWU8hvpD2LqZ+KEOSpDb8TEL0bbG+7+Lc5
X/7h+/lNivGfP4g4LmI2sO/+7i0f4qEY7BFXDU8Z8XBEsdNYFUzHNGAv/Kef5f/Lr4WKHXyQOQJy
FOeQ/PvFGAN7sihKowjSugWVR+69OKfImGIizElg3VVyIUSXvS5zP6+OSyQkR6HOlJ0o4E0Yg8L3
STtEZ5fP2WtAzLnIAXYy1ouifLdjaxfznk8sj3dneSqq+iWDghjdN4AkzuD+p9VWe85/8hn1OTX2
1l5Pc4DWJr4fux9CpkfC8dEVEeQ53k1ee5kepP2kg2HvOrBR81O7LrBC7ULvY6ackR1vG/NgWn4O
NdRivEJXTZxmGJHyXQJY2NNtKgjihXwcydz1yVxz4rfCCzhj9blp452VsIIXpBh+lNZjnHeXNjkG
nb/lrthkJCX15h4g3ak7UmwJbRewG7wQA03eLnrx4pwGNCj2J796qt2ZU705jCmyFp+AQb4G/4uJ
28PYvFvqbX0N0813VPM7qtiNq+dtVC6nMKGASL5Q+LFNWb5m+26EZ53mn8K+5YHeeQvtCdanOUsB
c3/OQXmxy72Xqcs8ELsbfgTip89X4Np7KhLA/b5RGrlN/AdfPGflg+lJfj7n/bPhzeEZyDPrPUYA
bkNX8QYo63dWpZ1GcG+LFPCaeijnNoqdm+WkAJPaSG9BEQybEZPBgkDMS5qtx9NKSvOmDy55PO06
wowoyoCyHWENb6SD8auHcHqkxC8uvGb5iczVI9m4vD9RJkszkhwtEd6nu9VzldWnmV/ezSnq4NW2
DAO31A9H89wX4rqIfS3cbZiekhYQydlmMD3+/CNL9I4A6L3Lc7J2EcS8+4Z2q8DGqGsBid9LZjN+
XIVaLGzRMZloE7Zvub9cRu/idMfKPXaJgspZbcRvtNTszaBPvvfYk9wbAH6vr1R3XKM0s13DIGNV
7cnGP1gU3jb07lX6MxqipynfR4XimemP3HoIkw+l8zmgg8NR/LEhPkHEH0H9tkZdTcDwOCcXlUGT
lP5mDJB3Ix9MUJ62EdR19wyH9VK4r0YBjUmgb9+7iOYYxa+rulQH7qaL11LSPSXOu5ykvjJ6hhs4
BtZjEomtGJ708GOcXKavcWvsbCPti1njvSNSdf3DGHSXDvafaktYiY9h9JhHwGNr57mS7b5oxrMo
o63TfKwgXf/ctIa47d3IswXFtxml2OR5sAnjz3TTcK9muyIkcR95fxKyOT6OwS/iLrdBwlwHOrfw
ihSo+x8GShjUgjQzRbHNS7wMeVFbn1T6PkxUHdtnK+DqjMlLDqqyUFoByMaW/xDZFhBAexq6H1bN
9ZKfR+I6EziEeRwvSRS/rCPlmHX7Iaz2JTYOmUAUNT+q7r0BPaIMxJrzB9Tch374YqfJqyTkesF1
j7hoz3zndicruuvCfRy8IQcAAqAbNf5wGkZNNROD6xOMvQ3Achm6ZwZS3A6EybJb4PAYcZ/EGcH+
PC/UAuPBXBhHSdL3nTv6MDadeY8E9DPtWyjKSddY9rh38dTQzep8ru0L3gTAaTpuB2KVz1VlWLz7
gws0esoTXC5y7yRv2koucccZW+dv4Wj2Izx2kKr9ukpg8nvwfcx8ej641XLUNB+oqt+7iNDNIEm9
LnYWufxY/DZ21D1oEWwJcThlITElHim2zC0eecQej3H7NW5n9BL6zNXaTOPbAD9bfVTMSlRHbZRX
YASS52hmdsreOh9tNHHQ2Usx/aRKAmx3OE0lHM78bFnekUz5S1J6GxWRRZe0T1b3rPPlTBnopvLX
2ia59eA4qPzBOLWJCUByEG0C1e1Xt4VNfD81YX3xiYKVpOUuLc4muGrr26r6Xj9KX6NbtB7BQ3Y+
+wrJs2CPfFLq1WBLNlL9GGEzA8Fja7c7l7u1t+neATzmx2llkQQrDwlTbUw0+cB7KGezDdoCJbfa
OP67ovtCQpx0BfkJ9SULfgqkBxx5AwAxC/kxBstMFJLjLf0Wy8WEp1EqjE53mAKvEQEs9gn6fGPa
IxEFxv4yUtq11kGvXK5fnZV8sNRxcqCNnloL/uEU28cmusj+5k4v5J5reG+mgkDcfBLznB4ptx2i
iLd3nfWrmz5H7F7MPqEqdl3ucBZc0bChej2O+utSvTXrzymL+7LNvloRrg6lcUiRxkb2SvZG3S1S
tYXjhTDx6VPrx7eUYlfysTYhNQA2rqIKzfAwPeTAQ+M4bFe1ydz49xb7N1TRYa0aaU39leIp0CnQ
V33tqdQqFmSEUJ/k+E6fRI1X5N7kX4z/VTjFq8D5L8UHHWWUbh+arN7NgJ7FxH264GCIcKSwmCTO
jnxp025zEkbAbVmIkvTsIryw0NhjdRpaGL1yN9u0QwPwr13FMzH94dPCBcuWdEs13W6SvLW5VacB
YpvVtfE2GYwcxA91h1zo/kCc99aHOUrEBZpjp5pj2btY11+XUD455PxS48nDkh/zlpraAKFPaL1r
jvqxNoeZ9SppXqbuBnVB7zAeh6i5ieKl462MPBoML9mH/meW+3s3ACfRr9H0y7Lm+84tz5Yct3id
NzPV7Xh6NrpvWNjOpCmDSnBhvhDJuulXwDnlwUNf0tvVXVgiq504iPNhpyLW+U9Qe9uyJOz7DyyZ
fYXbuvFWcdFKSZtNMLMfJciFEE95do9XPD6S4/8prTWnyfqSI6Sp5bHu1woauitQf0PaWhWMI/oj
6HTERjubVPyWmz0rOUf4dl1+QxXBpy/VnQP/gK5nX/CKKSidW53NpL1TWlbukH8kZXbpbfQaDQo1
6Iy5YJKrr6bi5QvoS5QX0+92hkEv7ekewyysM2qg6INQ8V3nFKekinbKfyTZqIGVI/xrk6Lx8dxt
KZdjjL8e5w23vjqWpEQENe055XJz2fgt5EMGg5oxwSYvkWm6De0YBarf4J40alrZu4csnV5dvGSp
PBGldKAFbdcU3D12cydjvFoQSkTB7HJ6u3EH40/bexF3arYxlrvzsum+oKAmwOLX9A9lzvhRtvtp
3Vqn6puT6fuhjc9OS9JGmVA+ZBgkhp8dRyac5mUw4hx78SGQI+sqJRH6cZnTfVdmh8xbziGD6Nqn
0MC7Ig6mXOEAUbLVKIj69ms3TQe6TjY515FcamwLvB1Ksc0dpk++owD1ibEOHMa9fXUJIZ7WYi8r
PcDrlsHLQOuCiXn9VZ+5m2WEx9vGntVRq0LFIBqmPE52RfS1E0wmVnmSM6syQfRj/dY6y6Fyud71
61KBvW+cpkMDpg6ygDwxh7b5Fhf+sTJ35WJ9jukQHKS46uxzHHwuwaet0RzH+Y5cewDvrniwxvZ+
dLvz0usj1fBHQDglC5DpbFdW6fMf+/D/CnkGAuR//29C2b/JaY+/6tVT3P3+V/1/qKbFAvIX4OBf
TNF3v6b0R/1XOe0ff+A/W3QD7z8ISnE9LwBqZkldc7P+RKYtIYL/cH28PwTaEo4G7f5f0LTzHzhP
wHEQgQX4lVcj9f/1RAN14+YgtIpwAvBd3//fQNN/X6CJhHDJviKnEr0m71XIvr+vtC0qy7SqEn2X
ULHg73TtzAjKpM6dH1YbsRcUFsahK1QhZyP9Pdny9pfv6r9Brn6zBPIJ+L2JlKTNV2H0J9/p758g
HUkEzPvG3OpOawfbD8vPi4xdFEqzCpPmMs1kaj1GbTvRm5hlkycvRen2WAZj0cZsd15HQVPyJ83y
P9pnfgN/+Fw4oghmsZWPZ/1fPxdBpaoXYyFuzrgyOajZEeS2aYBhMM9y7BhJtrTefTe5sjvk5cRM
Hbgl+FbRmTR71NBJ7HMysfyLqrtB/JMLYUX0/gucUiAsCm7CgdxQnliTgv/+veVuIZmyVXNLvRSR
EaoAd77inQkesaeXzQf6paW/0hyL9sU4LVjpJP0q+E4VIQNAHKr2OaTU2FxjZqPlUCgTsn9UBvvo
P1zhFaP6yycVNgHRuGTctY8YdfnvII2oZwwyk8MuSt3SdDZV30RnKmtZcGM9kZaReGX1q66T4SnP
23zeZaPu1EnLqf+neLT1ZvrbR3Ex2hHiFMDCIGb/3U1SrXVohSeo+4p80xOiR7nv3ThS+UDH2JA1
X1Ji55L4H67VbykwoEYBwQOeZ6MYJhbh9/gyyswsryIM5FqTOmx2w9JSGonKz7a3Zb8o/WlRLUoI
q5LpdMTvzb+fEZaYP8/v//GW/u2OWcErHI1k6fHEw4j9fseUlUSgU436ak+Zgx/cNR7Ee5lNoBoN
0ZO3f3/d1xvw7981l10J7k5sheLPrt6/aPVdFIzUOTYlnTt1ns8QF7XUekN1Lh24//5HrfTZX3+U
4jzkGWCo4sKuRyP//S8/SkexF8TSmehIsTCQN39+hfT4uNfS76zyFf+9hD7payVP/8sfja8BcB2v
BHShyz/+/qMtTxZuOHf64hG4Nx0Dr0R/lDeO91CnC7+olc1Ru6dd2Gr/4a76/XIq/AwEMrLxwmt6
jvcbNGzZc9y1btVculgLmhn6kif9z+Mo8UbupH//iwr1e4im4B1GCzacqEO8K5Lp9TL85Wvu0maK
aqsxx662ZmTmVjd/9O4ymxMSfan2PNdEXrAbL1uaKz1c1EZey8KP1D5q9Pzg+j0YYy7D89xAGfga
GK9M6+AatXgkRqcat20/eZum7c2F5hb3nRap8aRty3tGKZdup7YSewKU7icVJS/k6ZNBTFxopEPr
oFNCpOQF6zhK2l+mwH7QtXr4CEnL+d4MnTnEhEycExfvMLfD93JoKIq38/5OTE2wbRQK/dCJxAl2
gZ3A0U6APUH0yIAQfFqTCh7SOmSkj5n8p6b2D3bSoByaar1LEbAx4FcUcMZrxAMv1VcKHNpnRJ/Q
SKbMD/WgsotXkeVWReXr2OTLkxmRantL3e5oVIyO5ER4J2yFybdm6D/8fmGVGCW57+HIphmNFlXK
Xp8fw3CSxHu0hg43RTZ8lcjmvg/4JoSVsfWj+Dj1bkasrrKbt0iMJTs7VW3UeFTttzYfnCPFZD5i
46j+FOsu2BOEQWUMdvnvwYj+bDPrlq7kOp7vpMofO+D3J0UQMnbfXjwFVZI/m9o2HyZT0zbIVFhd
MBGyJ8yKars1Dmvj80kM3a+zTRdY5dGAPOBA/qoigeEFy4a+OSgAL1PTY3NIorUm1QuPg9e8ZLSR
XZB44nrAdkDUD8l2CGBQbKJs0nvPCl3r6sTdcqMFeUDQlidfMlMV1LpSEfqQ97P3IoLIfaBYyryV
9B0hGDXhXg+5ddUebMiUBjONUeRNtxtdBujeNSQwze4I7Nrclh4RG3P2I4cpcUSHj2BHM0Gc0TZk
6Uxh04ktbq77SU5quNTR/EOJhn3R6wT05tydrSqeriaU/mczWiDSSVtmp8QilJAmMb8/1Xb75sR2
8dOdlUBs1I2ol5AjE4th7rVvpWi9swM1KOmW8tC7YZ4wNKGXq15nFMurahIeDKH6oXBShyAT+jSz
AQDfcTqzbcd5uZMRWx1nstnjZI6oflLJi9+KW+ZQJzP79U9P1xF6gPhMQ1z5IlTyPoucfQh7yMFv
XfAAMdlfRBocETu5W5SzzW2OBxvV7vAQ4cA9OvUy7d0iz05TPJl96rCcYEaYuesk9czEWCKwNNly
j8osPDpOBpZY4kmsaB16wVZa3qf0bT6mUTzfstjVVEZMA7IEzxoIjzZwE8vYggwQ3sRz2TjGxHvl
l9hp/Bmh9TZKkumX26Q4jeoBzjEVqJFE0mf5NUjGovic5FFhfUnNzNbfh8GoMA2HfpbcNWFTZT+x
x4gPzZVz3haMF8/VTDTKbqw02sQgQ8P6HvptGr21Da9zcPAFN8LFeLaTfwS1McPWcubOe/GYM36C
fpQt4+DQLo9GBvFE2DvkDgUNnSjIDVgHs8ryhoqYl6A38jwlkk/VkQy2n0Y7t1P0oKNMt0FniOaY
LaoJmTETprpuoF37EJL/kpzHroiCbT2X/A2Av0m7wSOGq03E0t+aqRmCW0xvtITgrlJEvUAswD91
jpXpNolCmnufkxhMVNdBwdgsWs6VtyHJVzaTokgbBn4IF7Rb1NjvJeeoR7hMPcqbagqFEySsUX1K
W/OGdaxxiX4tM8/HXdnk8pvTMjheGqRpr1XILRZvM9EyHnsoy3HG6TRSnyct+G66gLMDjVfRXxan
btx4R0qAzYnbLK7p6hLqZimW6OCK3jfPZUmg7WVIPKopaWYOvE+lR0DvXrjhGA5b7k5QE03ddgC8
1ERYEjRv+uoX8sKkhNSXqr46XdomZzukfRcRALlKJBYsNlcI6UeVhm17SH2vuvN6JKYHlP3us8sy
lKU3bVezJMqi0MgN7wSi6Dy+qqF00azpcaLrXHHK29tgdul33XCFdXUgUxHlQmrXpuPZp32R8Ia1
c31ndJ6DogH8dU61E7nt/0SKHyQo88RM0SE9W5gb937WGf+oYl0c6jSJ/QzCR+bDkU4Uej0tNwlq
9O10vFxCFJ3yDWXy2P4qq5HLYgV2Y7odc1fG23Lk/6Yj6ycmmn1c92l2c6oqH772iDOBN+kgLoL1
9RTVSHRKu28IL1oi1bu7jK0o/mD6aJunhdl0QSKvZfccRxyY26pibD/VCUE5r03vdGCU3bzwTSVC
u9EX5KQVRxZKwjR61gRfznLTebqQEDYsVYBpxZxotH+MLW1FWVxlNEKBiNpirBTd7DAlzpQZZp8s
HSbvfpwJ8tyiCSINqR+6kVyfY0rAui2JPfK+d9X0VVVd9CpmA9AFYbUdU9HABgvvjbH8nWaN9Myv
R31ZxQ5EteHoAfzkV3IpsAHowZ4jwN66fwyH6Zs2PdB5C5kaBVlwh74y+qPEjpmgQZ0yRdaLXUfV
cUFiuqkn2W7RfVFbQf/wU8O5sgs7JN2pb1bWLUSihJ51l2jUxi3BXqvsyR/2ejE1RjoVXmbHGvZN
GC/EXkwcLEG9MiykCBbPiJfgtC0sXZhHxwKRCiXY6DSDAq+b0vWdr3DFncNF2mdnMdEpLXNxcldZ
R0av6wGLxRvIXOpvvJBo0ZBMbYhlCY82tfNFZkpfnRJRPtekAFTkrlY4N/ZJU3vBpqoa9d2JmwLx
WaRAmQGQu3JAGVYF+qmG/QRPrOczqS9kG3XZL7mU7bOO8Ux2gnCIekGLLSaUIHXGX0edsP+qSFUM
tsiEmltrV9SOzrSKPmQjhgtV0TfJCw/zQtj2wmxx3pnXVcxa7qlVnHjnkXGwMsQQ3/u2H8VHGFnB
LZul++ZELMMbCPNii/tH24DwWXogUQXNP7tVi5gpidRbLpxZHfwwLoMvsg3j7N7QJoQrksOXrVN1
qJOIg0sQDgXUvzeEtzEM0UGVogApqZjOiqF5SXlZX+I4db67cR1dc3d0zg45NpTphrE5usiHQR5x
CZ7ynj6/XVuHuG0z0w6XKe7H97pv68detQxU/PbBc69rwTvf8/NPVZlBBs+xcd5T8mpfUz+bLknb
oRxOI5fMcBb7nZyn7mzrCaihbdHHLrlBEJ+mSh5sr2m8/WzGHhGUzKOf/TCHb0qkOth6QwP1Nlgz
fw6AB9lOC+mwcqJEHxF12YNTUiWCWcROoUR6OWynye/FYWiH+FISp7qhq4r3lsnwIG2ddHXNyaEZ
bnOKyssEaf5CSVMED0kAwrvrxgSZ2bSiH/x6Ct37oLdsiH271COetDq7UzmP/SUI5u4VQqR74kDH
wifsIntop6g49cNIuvBEcfahG82Y7uNMw3xYBSXxNDd7A1zbPN3Frhd3EHIJhCZZW1YJC54rawPP
VlydOUbjmCzTN3SN/n5qU/Fihi7cGnchXCtX8aED7T9Sz14fyLBMP+VV8U3UIOv8gspsa1asd75a
TV/p0nQI2VLIEYhqYnkcOP046aqrZm86ut4QU4for1K4tkjMfch8+KhTe3z1UuwkHMfR+Dq5VX8J
Mp3jFFuR76q8s/Tc/xh1H92R14mRzyD3tqdZnWQdwS26o99SrxZfSDXMwJhyibM5z9rbYmfcYh05
SFgne+vUYIh6UPVifQtYVDC34gT6wcPqlDvb9aovRUpzqJLVeJRD8NNB6b/q8gbEIdYCVc64Qmes
m1KsJVPWMYwYlsYWFP/SQeZdrJHnAtO9OGZdsaAjFHTOt1V355C4vReq+T70+RhA9Kh8ZymEbrgP
nB1R9MmJnXyNZ1G/1ESdpujKa+wP8QFXcfiEVtP+1LMDXDDW+FuHZNP7nlpPKpNr2p+8pd+nJvM/
qy7q7q3McOpYfXKsZe5sfNkQE2UbmCdilJFSpvauCHq9taS+rRmyTD8Ukelp7LZ97fBHc6iDeox4
RqACvsgxI4NFxva5qKS9Je84RYrWnaLIc5nGTBO6B1cxUS18oEOQIttbUJm20AnbjLjivTHkCmai
n0+VFxGH4qF8KKw83pdhDCI/CXf8MY/ytZEg+XlHsyQphvGGKevZK1z/gx2rhqxNmvuMzaPbz96c
V3sc1ONzJBmQoU+H5sHBKO7fQVBQ+EeDeHBNKCdN6WlvA4V4S/XK3Vgk4z2mlUITwHoV4O2K0uyU
Vdh2Nk3QR1+ZfQQN8iGeoNkrn9EMOJ9netqOddpQtR3EeIJvQuRvwVS4u14V7S6vIvWMdXsEGwtR
6tTOl2E0zfOYEGhc6sg8Vo0eL/MS4tNpfXGNPAJvI+aEl8gmbyyribJLJ8FIR2rwu/aw8XV4fB7S
zHnLeuGcvGQGBLQLDB141YmY5gyDWvSvmhYwpENN+YOjDOlQYk3v9dCYfIsktDgvFef13DMFIaD2
rH0RmOl+av35xrNdbFwjw9ukE++SRfl3VuPsKWcNIcxXO0+V7LnXeUOdporotNiOGcq4TxIACJ1T
VzplBB4W6UsWNuaeOlxcf8aena1NfTi6X6v53GiNM84O3K0gRfpEQYX1DeCUQ3wpsPQzS+enwLGW
A5A1RfCxG4mPdpQ9GjgSaRop430BjrXvwhYps8hbd8ORg+SpaTgZ97KuDDdjQmBoXr8ndHA9OrRx
P5P0lG8T6pVhlWaEEhX2bJKwlrNdYchvGvMzlXlLO7PuSGfpKGOAKc+br4ufyY2tUhbUivc29980
aIpY4m+Kvxaj9YznPLPFo+jq+hKt71pbO93VlTq4m4wj79dIvafOOCjVltJ3TiaJrmUVr0X0CxW/
bDXw0BOmz2OfWujEFAPgS5IF1cPgivRbWJB/1KeL/ZEAaDDZU4S4wS8Uo6Gxoxdp9/Y9plMHypSZ
8FZJBwd92qBiEKLyCOmz/X23hOPKWJ6N3ayFpZZ9iJsO/UDXiwUq1rf7XwNY+bpNosSbTE0yqFw2
i8y8r11uO98WsJhu4+O12zHv84UhUyMDUug9X8CvQobvqNUtat9k+CwX0ezF6GOFxkR9EqNGG6Tz
DnFAS3iIbFfFxDTNm7YT880qKJJjjlbq3XZ0/0ROFnF44M98BP/KSqterXaevnldh/JcmVLiiGkX
tii/+VLG4/wY6FmZjWWVqFnCblnUDrhxQCyTF1+LpRi7LzN6PbR5IjQHUeX8YnQiyx9hGU+/eFli
IODC3jpjZVQwh3awUeMsXwaZumbjB3ZN0bY/cmISjtHggYvHXVqbPL0CGUXxLfLwxXY5yNF3rAqN
f3I57IYda5d6dxRvsCJ32xHt4JKEmL83mfB6fRu4sYf+nfobM2oPqblxXCR0vQj6pnSJGO2SaWI0
nMY7ytAE5jEn3NiNfG95097ZGGB/gZUwcjQxcbGPeS/0hNXACWiVRiXn8tku5o8dpk1ABu6rnPrp
Q2L6Qh5BYHrEvwtF95+p/Mmmq3ZS/qvTNE11p/OgJWpjjvg3c5dEOC4h4hbNE2b7LdUILfkD98vg
085daSPNJxLv5V3Ro02/a8bW9r4OZLjkd8s4ztE+8orARyZjE8NZFYHFE7jogD816wIQMUl1Ht5C
zQV/nlE3w0xVdplxTfhg7Ahp4yby2PyxPnNwR9MPKwnzHvdSpHT02uZeR2wCRACtJmMclL/SEBPf
s7/YBaBeswSsmLlHTtFxgSJPrsESL9mVSk/jP7pW77Tb0k1SEPZ6dhL+IQWeZCb9ONAchlOJveoc
zMTvntZss/tCuezxS6ai9OtSly6QZrSwPA6z26Esqp3ODy59ZjnTg+PSTnCXr82sV92IKedsLaC0
HZQXNfBEg2OY9TeM3PJxXKzGRvItO1CQnFn6rIdiLq+BFQN92+GIZHHgpIHbMFE8vWPWxg66Fabq
SJttWP+O+O6c/shoClgQ55MtztTKsjDACuGx3Ug1I94EXkDZRZtyfkd+SZ19WGnbsAQZJvRzIyot
Dgt6Y1IIwZj7+WMR5NDWGyxmgffhKzer/xC1cD8JkayUWV3zxbtkDHaHKETG+6zswmEv7b0FZs+L
ZJfeigRvy7UUazxthV/E+8xhnDmPzEJZy4QsNIqXQnzLE9dD3FayrbXs8G477dOY1Zgnp4EhidZZ
xvaIS0l7JFPh2KqBIpHQ8j7I2RXm05iHLpeuMIHNP+inWW8WNUuE7j3dRAxPpY8ScWlowN4kESPm
pw7lJfDwNCOk9el4RZqZ+PKA/ZRDSrTEzT2R1lHX6HUapzowJs/ZXk5Ohdok9pbqMcsyfs+kq1FW
IvXJkupSpLH4HGV+PxO9GY8qYY6DJdt63BonXoFjeFsYda39SnzJu2rpyJznxb84T4hDrASxMsJH
Ojs8lsE5CA/EpJYohuyF3xqwI7yKdpiobKFpF+Qsj7mYa/xctY/QvU2H1PXGEnIsQ74ydiInMUU3
zFYcfCSwVkbyp6Rv/ICZD87t0o1YbC8KbVZyZuIxZqGrcmVF5R+XtXWnVrw4xUCytDa+p89Rq1Dw
zrll6D3vCjQ/ddn0yJKGMiDSZDFjhaJad8Uumwbrys1lhehRZH1e+IntsyTMqPkWdsKyCIVB4wSQ
nTUXVk1nvsLBDQS/toFXnfC2lvZzktdzteMgxEAfWrbJSLH2FCkDUnTV3SSrkNrosokOC8M+M2wV
UprHYoSvKKC9p0SFZHEYqt5JAXdl2L6bkJ69jU2hKOiacPsQV8BSdz9kRqsQgYRGf58HZR7jkkt0
mh3Rdj+pOpQ5Q2nN5R7itiRAyFXOO1nkPG9107BMOUvc/HS51N/AiHKSW0OyCg5EtgT1zknryCXy
Dwk8CVWsmrz3WerRqa+3Rp8V8/c/H86e2vn1g7ehPtnEMiH1ap1uxD9jBJ0JiecADJYDGR8XJyvV
eMD1SVF334IkQgo1FFeSG0f3OnWnAxGgawBDYsfTfKFhvo0fXIyo+ppZVWFvGEWpQ9h0SZ2xV/ap
CIwgl3IBf/RqP91n3Lj+we/DnMyN2squZg51fCbSo/nwO3tMPtxaiQXkmYaxjC9OguxQeev6F0iR
slwN9TzzqaNh8fK2zAFO47qAmqPGi1/u0XEMl6DxZZEfnaWMj6ODFW5HvmZPwl0Z57jmVE/E2IWN
HXqY5ji3yj4ysJ0ciVLu5XcKWTPadrzQU3uA/gVZt1TjUeCQhfObnqv55uAoHzVERMv5SWgmp9eU
V8zd1FTrmBAVVE6U12W2PvQytebV3l470VvqJ0ofQxq7UeHWA5M253QZjQ+FBBN7CKc0qQ9BRo86
oQF9iimrMPBZiZoGUr2KLrf4HZrSystNntZFcenIMvF3ox1kp8UJU3USSdFnZ9aN8FVKZOMbnmDU
anFg9zyvWd0SV7J0+rttUtbuvkuFOoj/w96Z7EaOpFv6VRq9Z4KzkYteXJ8HuUsuucYNIYUiSBoH
I40zn74/z7x1Kysb1YVa9KKBu0kkIhQRkjud/O3853wHSexN10FETCyTeNL/eEb8sSod8dzKtUql
9eSBpY1PvEieuih3wuCtWaa2L9WUtP75jzumqO3MApplKrkZLcyAy4mThXMjxzg9YPKm440DJ8fi
101c63YHNkuIRPMIBc7mrdxXfeKCfYJx1nz72o5aCnbAfi4LP9f+dmIOe85cHbiQnPLmvbKE2a/7
KZjBGwhVDeQsk7HzmZR5kzGUTnEtjV0pWi4La4qYiQ2rU9XD4LK+QPlsaZI0y3QM7w2Uz2iBDbkL
PnIvgPGEudr/gcxQT3eEoF2wdTwW+ysTkdc/xky+8wOAL6e/irgDQMOo0e9dafj9HbEzc37UTsBv
+liLYPnS+zKn+4iyVveHLP3JtDapyUPy6MwzzBKeJ3nGA8WkmDaH1JzPxrlhn19tyXGZ5s5zm5sg
TNCScO2KI3QEFoEG4tr/ERU6xiXnxom6C7RHjvJ2m7LmlWEGak5WarSNCDBryEJhOJa1miosj4Ea
JtR5p+jXfs+T/kMXvTfAIfBvJh6WAyErgjTEh7KwkM2Zh7VIyv6p0XlfXThMTOmWfawX3MHwHlzq
oe2i2FVRId8zAAYgC7Iu0DcNe2TLQSKvDqwz+lNRrznptc4hZmmK2K4la4//nJE8s3OYuqbYd3cN
1kgeXbgyRMunuCjmcwzr/9vC2Yu07luJ0S4DhsrqQ3t266IFDH1+iqVRjU9BVaXxKo07rrMyKHnT
TBl6ao90UVU7wzDwKObemHVPQOgDa2eCHqPnaRbGC4umZjcM5gQ0rgUWdxcRXqCNNPb7acS6Y8Q/
hWD3+cmZ1SjfYurxvoSBQfKHOVkh58ABIIIgpAmYihmAnSWNb4u2sOOvsG+G5G0Ixzr69Ca6ea4R
8mb4iwXLWO8mINz9XpOMWTmzkc1o2GDQmIjKzMlOTcwgv456OLVPE3pWtYhvL+zOaVKjvSsLFJQz
HSwhUMCitbNXjz0/N/oMG6sCJJLQj7Nx6L3Ctx8zdH0nSQr/aqEiiBHgd2pWirlsOFHhVCezNRcP
To3lif3kHPbbiW+ZUH/nZHK+QGnnsarS1m++irLTE8aqeMD3O7OFAiJY2ZXaaTx2eEPrLJ3vZt3S
FV6hlIPMEjmYuoUaOJ7hkDZUO72p3wFBkj714VTU8KkeexDK9CVoi3tzzQk9O8lw8LGl93mJH4gy
rAD8mJFNTUrkK1Lhg4yEK87B3EY2qxYmFh9RpLJun/rWMaYjZ4auW5sWmsiroNqc9iXZwUpc51KZ
lBt0g6fRCvO4iOpV1yK9aJRTdePVFngqjOoe8EVrhSeCG2lCsDpn0O3WkP5c0E3/d2/HX1yAt+O7
ZzP7ux5d4GTo/+Il85iptd/rcdurwneeWrpPmtdSulX2OQLjGLehxcb9Yc55h97CPOTx8/s38N/W
0utU0ZvzQ3Vlq6fHn3Gqyj87RQVOpX9Oal3n/+PpM+8/v5X+6x/6m7tU/EYCFyeozfqPLJOH4e0/
3aWh+ZuFIwl3IPBvsK0C/9DfGndcWK589mhg4HduhrC/u0ud327GHyp3TMp4WFX+O+ZSx/6LMQtP
K8WWZHP4O6lboDT5Hx1D8PRwbzLqbkiPXTvork/ZaIB6h48IVdwO9w3IuyPjPCKfyeaRGBInQTg5
Ea1ZeM+tO20V+qHlOU3cJSDc1LomDonGNrghlZwI35XV8GHzK2CTpR+P93EgIjqjGq/ZW+EtoJ1a
5bPl5ekHqm752PgOYTGeXNaFgD1Ru9DKjpVCpRZxPOxTz8aAVIzE9ISuFQE/Ib44fRL3ohyQw9/U
+xIKCpp3l7awGdPYdF6TFJfswvOy6Y3ikt/N+r55SqJmdlb1XBgXqaf2UliF912lJVUcISmNChhW
HZmcHlM3hquIcgTmqonlGlQ4RR65jQ094ucQq9xLRQj4xhpbnqC2Xy0AgdbvWon5DmNltqmF7X6k
LSePZWvkGE+ZUDnn4shB1UK8/swKbzpEeXETyMvhw+4mCsqqxoEpVTBm+KHgSB9U3wzVOJk8zHt8
SxW1KivegGKNJ7K9z21H86OPDo4pM5HrMsvMw1D1W2ihhzJj1Tn7wS8z9tprzJQrF20TOqueaYOt
0mjD1sR0e9ujG/JcVsWDa+fyW/mM8AupfTkvzFBhyoTsAp4K7qr5HKNARStRdepTjY3p4A4Okx0+
gOrNnNq3MaurBQB1Y5cXpB9bAFT8mwPxFglv2m3xFrQxqyDpGefIMziScjSMf0UOwOrMoOq7ltZz
ZmnmntY8UWqG5qxD96PXyUcGv2/Zct8W2Prj5oj5hyRIn8PWqQd7Rc1MunXS6iAGNL2hKNtT2hon
NgDnmP3IQiAj+ssCFiIvCnIwVkkDAqiRT5eoNv0To4ZYxEHaXGdRZD882A8LbxqKdOtxlCTuwLPr
FZKbQ7xGkiarpuucqHhj50mFu6uNmMvLwALqy7MPDbQZ17FucUHLxPM2OpdPvUg57BFM5QiYLMIA
PDAnj1/+gLkENy6oi8YwfnoAbRdj032C6ZELs2vfeNRecuUQaM1YS5ZW390lLMSVRFGxk+7DH4sK
NxrU09JyvhD1KTPkSAd5HROeaMS6q/NBLCKOHDv2pdM+drIbcZegA9hIvRoisRvb8NJEGV8vrfKa
1eHPxuJiZ+NTrDulHyqvzVaqsmowJ1ynhmXE81oLNT/ObUferDAE8RwzN8j/uda4G7I4/UD2NN+0
S8KCttaBYi5CTdvMx4Dn5vZF0XizrDhosQSx0rU9msN9S3PDJi/8F+AgORui0fmyb0fqRW81zptG
0OUCinSHChxkFekRGWKSwakG1cB60J3HpykzXK7ViYOxp8JkYQTeqnVy+n1qtofan3oWWYZ9iPUN
6hHR5yQRMujyskPi4x12Jra/az254RLQSbiYXEDSCjBcvBwy34gW8MTCF3sU1p0RVDf1CQ0Fokke
OCuKCKKrGxaQ7+lXD+KzSTx1407evDWc1GlQ9MSjW82k8CoRtQ+jl9SHsK6b1wnl9mmcWE09qLBv
17WF+ygx0i+E5X7JKJodQvLeD3ku/SfFz4SqPLjjQ5YmHJJja7J2c9Oop7gKo2vbi3nnZm24ZXXT
rDJXZAd8KM2KOEy88QXFZuxpjcehb8n7oGbMm9BClSfDxpof41UIeVaO9/0wWndqzKuJoPaIQ2+2
Ski8YzOxHCeSOHtjdKAGeHyYpERYklr1P73u9gkbm+ozLV2eGeFYRr+6MKiyhwj981UXY8Un2K/8
Jyi5jQX5r2U19aen8sMfRuM/t8ZYf7GV85ija44Mg0WSwiMu8Bf/sa9FU8WRS+tAN5XwqJLDMDWn
mFIT0JdykVfR1Q/VQ15jCarsdMsBy6XMB1TYWK875KO4j4qdbwX/osnk/3z88n2RYbApH/U9Ed7m
vj8Zdl2DDscWHhFo8qqF01q+/N5QxtGvW8TCXztt/y/s0NZfXMm/vxSsBERINsGk1JXR4s//JAaj
dPLS3tv0SXiuSJUvasAT0DMORWof/Juik5XZTnC9rlNho8hnXQk07Fqq+hWScbryg7n5FxGE38kM
fzKI//5dCYuWot89zBRu/+N35UjXNJMp5Q0yEgo7Qa56+fAyqwGzcVo7+96ar9ZMxrcrfzh8Lhd1
TsKTteM1SxGKHTakkZI3jAzr1FCFuGVJCnMouOKWG5Zz0/0qiHjBa5WH2+fov6fj31sl/8V0bAku
2H8+Hp9/Vp/5nwfj37/+j8k4CH77nT8iGGV/H3/5m/4YjAPzN/MWgQjt23/oFeF3/gYEM39z+cUA
T5jzR4Hlf83Ftv8bDToUIzAy27ccl/3vDMbcz7jg/n5BGiDK6Dr23Fsa7M8fD2kUEx4gqUFnefrS
FHV3jzWp2DOGzmsemcbFZJFAuK/tC1AZGMRwz+rG2EosE48qM8JlbaqaMazA7sUlDX/b5uIrYGER
Nc6+Bqfrd0Em6GCM6Wf9mSdE3c2WSjdQ0/ZKxGrYFCK0tyBOkqc6ks05YRNI7r+s2a5b5ErtbhhP
QQEcgHX2vI5ny/yZDVz00p0IvGsTOJWj0uwSmkV6wA1sXmfCyOyQ0yh4zHAI7n2AoG/kR+29hEH9
xa1bvkOxGfNVbdT1xlcOZtu2CI6E5Ei+oLMEJyTWduk1FHAHVHTCkxRi74o03ddFIh6jIp7ODrjn
19pWTD/tEGYUJLhWKVZW6zqbsa7Vz1SW46W2E1ctuy4x3pnOeCj3OqrOdTrVJ9/sPXiAhffAeZ55
w4yPyD7WmezEuENxmB57WeVvhe3Fz2lWMwrY6AC7GsS9ZMxx5o9ete2xKIxbvD4v0jdW2fW4Nl0/
2GY54fMutauP0bu56ia/+eV0tXGWLsnVbG7NO9mEY8OZwcPJOSZ4RruMIGst54A1KhgEzYnhQMqe
adCGYoVnWUA+XGGH0K+RGwfNksia9YMwRfGDYakk+NlU3zHLlZkbaX8XggB9BEzmP8yVAS2IrERF
YjsPAT1j6VCML4HdnX1CGWIxZu0IlyHIjF8s0TEDxRabJDQy67MObLakdDxR8sMmU7/ZjRfsi3Fu
v6h7NL6UAcF8RuwAJjd2IQBbs7mbHVo+/UieAtPp1kqbA3TXpv6lk8DsF/FgB/An8ZB968zLiMQ4
E3nd6nuo7BrnG96sRTZn0Y82Sm8LVhjlt5i7rWw4EVX+kI+8EDK6UYypqgjQiaDUeUHV8rW+NggW
geFhvlCTYsdk9tF73drxc09KpoMGpqxragft1QLgfB9VQfYjJrK1RZ917mXbdJh3aqoGRN20exx1
EVNxqIINr4A+2j3WqUWWpwYR/kF8kZZy35jw4yd2vdGvnJaHV+/WkW6EXVTRFZqpfc3AlFC5oeFR
iqhnSeulKkN5GmCpsttsDsoxqI3i2q5eKzNM9nEak0cGHhyt455va+25VWoCm3I4jGY9rNRF7tT9
K+lig22e08aIQmbMTDXjsv5u4I2ufI+vtWw5LzElIe1Lmx9oCeIbe1Mwme4rWHwxgaCV83PVVsNn
FkvXXXbageSibXMqd1HQd++2hsGdi6qvj7MxVqjvMsapW+vqGFqNVdDqMalHIyzbhUjH+l4PnndF
2EpZb9VBemSXE55Dqx03DcxUd2k047ide093q6gtqLBoJq9dUbYJmk40s7mlwmjAGVu7a5D43p3W
CeDMCa+1WGj24CPYF/fNyD1jNVevVhjzu5XEouyUvtrLasoeZNf3j23v+cfedcf0jPMEBwX/h4Ox
51jpt64+1HhmVn6jis1IzwekPKe21xy4gu8y0zE8Iae6wott9mwDg1MRyao+6Lw2uyUjTXgxKh18
lsnkb13PiX8mxQ3K3KeV2tMrEfkrU7uMBcjm/i7NVbhkje+dQP9bJ6tojXc8XiJcOF7HHaPolVgY
SVxO235Mup8utqEPiVEApjVEhmd82vpd+UUBfMhklpY1/aXu1H6w4UbVtJWvKTVxjLhZIRLK+zjJ
iI+DLObM5CEeJo0cKGeJk+KQV8SrliKBELcoPJXde9wQvLWhR/vQumzhSQxk9S6aTbD+lai9Z243
/aXo5LDuISF5jTEvbbBskIPRoa7co+MHCwPgq2WX6mevtX6ka6f7IB2GbEIx60ri6/jh5kXx0gID
ZqSyFGyWsvO5MDOB9SEtfajSnoLavErDKp034xxQBwkR/843+vqQOdH8q6QY/HvInXbNbdJbcb+a
7qqoRGnVvW2CSnKrUxKDh+mziGm6w3nLXsDu+cmboHHXBfmxI3Zfq9glg1JHSSSF2g5pHdN+xjA8
lY5cinGK9r7qg5WhnexNeqb7VBO6eSqo1FyXXt+fbfT7ByxityBOPYkTsZG5XiSo0+HaiKNuX+I+
4YycGim2p5Gpsivjms7DG5CUZ1pipivIttlTO/nzGzVn1HTitwOuiH/ozBGy/+Dtm+ctO9H+GHD3
pV+BAD+7sziCZUKFSLhtk3D+TiMePzNOWIkHKvL2WuDZXabh3MAq0PETGln5rqc69g9RZJlbILip
XIBN9tcQg72ZNgy/vIsTrqcFDTjU6MWuApLhMOeGi05MLSFnXGRv0oFOykffXAW+kZEj8SrCjKkm
gtIMNjw3ETdBtrI53XYLhY/1C3C3eK31LA/Uc9ZvEQsE4JRtdcPMlfPeaGT1GXE8P2i/xYiMaWxe
UprrvINNhIRcqjIASdxaV5mM9rqRwrm5swD34NlgC+SQsUzMqT8YWgIwCzJIOJJzl3uDZiT1ohld
Bvg042GwsNPGe9d4ggFw6WBgN1I0RkWuLY2+eLg0wV2alv25GovpbTb1+N13eY/nrpgCNCJ7/oma
66NF1sByUPPjVW4rgnhUG5gn1gjNrnBljTdp9q9lHbaogHNAKzar5P0UBeEHRIAJPalUn17DiXrR
jjHAoIa956bzb0ZyXOYUVWRYIBwlj6MbX4ZpoMuwg3KLA2wY/WtemX27MqKiOg2dpMhDmVHfbkrL
rffzAIsis7uNnaZfxYSVIfQawgs3g4gv2QvR4mjRYCu5G43ZfLIMt7m1zcKF86vzLOuKZ1hUPoy5
jFdeLoNLjHmLXd90kw5piKFbKc4lroY8SBaxrT+l2ZfAsnRSYoTUBVYZK7VXyirnA2IM8HYjG9Ep
K78GPeom9+XUmU9J4rhb0Ermhgg0NtBYOuF3ZUljK4Z5POpWBrDi43SNspisI9HVG2TCdGXw+q1R
etK7LLTgjZhBsKqG257f9W7Ut7LSP6eUSXXydAu/ne8xKzuT1qZ5aHeez0FzyOOMvFNqPuIHEdly
CDzgSUS9oI+oKkqXWdfcqGdp1+772acBl4DKHqXOW8mwnpf0edGiU9VL02CUq2q4LaqYhjte0XYT
sPS0N9QHlCNNwGO8a/O4spcRISg+lsqlrWgWPpDQMmengvOyuJ+cMbij9DhoqXW19K8R8GyxEGyT
ebeFfJ77pkix0996IExmlNcOP8MaSx6LLXqv6DjHGbTnftYfG12A2ZYRsaSVl5Qsg7DfWHd1PGA4
7Yt2OUVxvrG7IP3I0J6/DWvChJbozt842or3kVVUG+wm/EHFJU7ZThB+Ymbkb2PZdvaqZN4wUJOT
KdvMfh8La7y4M17uqA/1Bj+RkUH2ixpW4211jOcq3yHqvFPUwxnaMtSWaFZzh6ExumPPPJ7J3mUP
GYTfPeGGAvcnXFviaBO4ncrd+06X8PRI3PukAwVHg7y5pR4LFE2ZUNNyj10ygAzalpphmSDXvLe6
Nm4XSZhWXzqR4txM3fjgKSN8DJwBMqFZ+gbst9ZbV2NKVZghw/S9BRN4cpMgvx8s5R6tIdTvIUXm
E7Zsz5Q7NZPlNeesuZlqUqN5FzymlnM/BvNOmVXxK2Zy3WJUjGiiIuaV7oI4tsZlVGE3WpJixB9T
HvOSvXuS94CDCyj3BQvKDuGFnYL3wA3Ej89GVgdn26/TBM26xQErKg4dA3R4e2Nj+9vOrhE9mpXx
GHHMYnsZGOYussriMOPFeZmNvnlFykWyy60OsGwf72uIsicdgHezg48iqGmmZ6VKzwBzwVM6O8Vq
tJ1qPSNtVmsPX/GlyXrcZaFqXQDPeFq2XZ9zwhoS52Fq8Vxs+bTjCgU0iIWeXBML3WAY2DqMZR/u
c57Mx9ohY77oOo0x9hZqnDdB0z7Yfg6qCYD/CWmaeK0JsGndF7VYOpEM829+rXJ+SAImS7dPFGUY
RQkkkXmuHRdyyJn7zYHtAYsmB8PJ4L10eHxxjgtEfUNMw6Fzu/HOjxjSyfKbd2oao4/OaLxHjIU8
b1Q5T6sgsah6EqGzVoRzDnh1mnVmyvizcLvsMfRxI7CprYJjHObuWw3WnTxtAS6xLLtLLWp23AFI
nqwcx5emTp4CtKOLjHso0amOsfLJWrxzrouHzeD67jGkNWHjUqVtPhh67oynSQ/iLAbx7jI6/uxc
xUzXDIYHm6cn0tpUI74dtnPLQRThnuaDKoL8XfrX2UnmZ/Y7G78Z8wXH+2etu/CpT5GvFnh7SzyN
giqICVhEyiINxBRTHsYyzqwhdAJqhJXxmrqTux4QsPBctByGHBl2q8LxJ9TQsrgb3BDClGFE2dG8
xUVzUMDY6CFyItAmd0Q44f52ruu8m0kQvs7EALaeW2zIFNqcTES8KnvhvWKmExdO0qbYhwmvKfTr
3lqnYztcCzl4AN0cfFw+rkKyanMuF6Errw6LUrbcBexkYmorgZ9kwygSbZqiZSIxBEVDos5Ibkbw
Ohug6myd+uY4ZXl0aeyhuU5JHK2yvC1OUQI/cTHYWQqXrJrVPm9RMLDVWeTms3leE0EPzlXGyoQL
V8F1qsqZ6OmMDxDyCNfLSbu61btJJQMNJ2bRw5DyIyxMonJP0+xEcLCYTVY4aGdrXVZVdbRRjgA9
2aN7J3XbwgsvL/1g4LPNSXwvwo51A/UnjcT3GBF6GtppzyJx+IoMi2qmZOzvFXbOhU9RJGEd2kGM
0mPLxp15CsCjVuLaqzwcVji6OPzlPFg+fZqk1Npx4YhRQ8J53qAMhh2oRXprMHkeOWQPUlZDKnud
AnJtTKZZf5p03+Pwt+yLzK2xhiAcuBs4JMObDNhqLp0bGz0OMn2fQHgv7m2385udHWJApGcIXGkF
IM42wuQsGoBdgRzLw9QO+hdJMuz77B4fEIKbO3d04r2pO3ftUJk8Lv6faJ//P+Gk0AL/uaj5H2AM
9D+2s97Ewz9UTUv8xopBQDJA6nRhSv1N1AxhQnnwC32PnHYYEvH5L1HTDX/DZOJRFkzRAQYBG8W+
UV2b/K//Sdurg/nfNR0L1hF0GuffETVtX9xk9L+rmoI9gxlaoKQgE1lwkr2/rPtlnLZJMJMOImwd
HZoO5mI+kXEXb1GciI0j2D/pZmvSDF+Zu3R0W5zIHyJFWe8pCOK4UCbX0Ju6iaaqJHsepILKy+CN
6DMk15u9fZEk3jZi9gsLB8xp6sGSzThj5Da24fTaTJS9WsDne+gH2nUWvroB/Pi4BHG/ZzG0sLO3
tvHUnRN+cXMlfkvUNcG55I46W+H1Xqk4W8kAXPIIe8q/yWC2fSqZe70muKAEkl99NQAit+FExk4g
T1K/mpvzfTIMDe0LPIcjG6jqeGMtGByzT9wfUDEMZgJ5IM74PlocSUh8bWt65mqD02xZUHgTvfWT
sbMztq24WtepF610/KEoFEqGg1V9tC0r+zR4ox4QZw7eqPeu/CazsSjH1x6f3mrKbGcnQAf2Dbeh
xm8OujOf67zYls3w3GXuD8LnCFlh9qzmg3274dATtwnAauasgR1Z0kbrjMcwM3aCWxPyNQ8CkuaD
TU1UKJOdS289W7ghKccXUQPSDa4ivBe15ucE0dsB0RvVeK8lW5aSaoNtBvJ1liK51NLnOGfuMEps
a5tZa/xIehleciukfbQKapS5tDth7X1pW44iuv0oQkoJhuCVM+QiN+t3260ObaYYWZ5k0iyLhnPr
HMMIhQ8YrygGpXlPq12u7LUIvziYnrJmpoZlhEsIuLSZh4NnuwFSEgsfbvMMlumLxudaD5j9SEDp
NQnLR0aIp4Hz3ddcd8PPoHolyL7wxgl0CrvPKHjgNPagbQ5K9QUHzsIASmHAHwmpSVoVQC4YLgRt
OAKUog0xv9HuVbhh8zJ2IDxyMkgjj+Fdqia5qSWm1ta8CcHK2o6UNLDNWAnyX+A+PPztg3VK5/yC
5ePoUwe5LHDptcQmEhmeOd/TgojXuEt3hfQuLGNflOIlhcKRZQe23osmwyONzDmoYo9RktP/qfL3
OJ2XDvBBM4EibahVzBFe28Uz7TdLT3wDHV8ilmSiuG8KwsEOUXrv6HHcnPqeJ6CiVae52gnTZf5j
jo/xJJ/t6siXnkiodWu7d1d+/zEXX2Fz8V15cGDxUpeOtwc3A4/e7AjRaDF2yNERfsPBaCkAEQtz
pOTXTS4kQqElFwtZ62ipibfOaI8TQBG2g8+cJh/QGFhhB2eml82Msk3BqzNRVJCM9TIQBxwuOUo4
VKuwujJ0X0iJOmO+v8mwq8KzdkWjfKQHzhW4KHFM9nG3qJxxZzTGrzEV6dEL5AN+vJMDP2hI049C
d8l6nuSbimexTRKTvlvnHNqAMjsjrVel9KYfFtVDbzNz5YXZq9zmUdliGcbMXjrWNXH7/jCPQXNf
zGG30XXpLlgq89HSI2FSA92BIsoHZPYn7ajHLBhOWahZFMvyVzZP3ksuhoG+MtpvKYC/ekwzJeRo
3rAqbR6xP3CiA3NsNmTzjFNHMRtaIAba5mPuwbC2BdO7Z39Zud7lUXvUk/EUtQHil3x3WWCi7rbw
WpnG8DgDNwkm+mS6AH+2QV0tqOe4/ozAqseqFEvV2/el82ug7QDExPjWuUc1z8u86vrXAFma0sE4
+R6igf22ZxkAqfUUTrsxm9ZmxArDEZom2mI2P4YuE3eWTkD8lIFapw0TlcjMkPAil2kdAJTmeGas
mvqeRAAR/dg1AUvczDJOzZYmuCaWpvwrNBqeE7P5o68JZYb485fNXEM09sS6rl8Rwd8kCzcCV2+6
QEAKg8c6/a6Id1BqLJYolhD4L7aE4r+PqpHKP04b96kJTfiW1t22zg+4yG3MR6PiDlkfp1zti7j/
8CW2sygANRw7nCTNDYLFolJcsnTioj6h7xKphoMNKvuGWo4mcwky4pTjbR0jsrjCSrbm9NZwP7OF
8W7Okvm3uHWMu5DuZ8W0LxCKp2B4tKJgDSrhzqYmoyrkY+L5Tw5TbLo0c5UfqyI4iyq9wU0B3nNK
Ar286jk19/optWm5XXX+LShxsAGazsElcOP3Ik1XMdH0KA1WHZMcwif315pMF3mLD5eeUDvjAN1i
UFDjcgjD+5ClUqD2jb5r4reorT8MesmwlfQ3/xvaMwE13DNiHRawaAUZYiM+1327Fco4eWP+nopx
79fPRa7fsLOg16npiGqLAf22DipJ5y0CNu04PvJNErbi7FdxQhEhy4f+FulrLerKh/7OGLKLzb+9
R5kA4hvH+AnHeVmIcxkPW5Fgp4mTc+5iOO55l6fwm93lJgYwiXgTLCSGq2WS55x80yNWun1HVWVc
MWY4HhQMCD/7kB5wTLdyWlVu9q4MdY2G8svNq+Oob/FVwuCFhL/EFWzM/ka1qn/qSmuTZITr8fGz
TnO/Wz985Rhe8eO1B5dPPp2iNqHUQvsbQjnGMTKomKe4saGfEelCkFvI30efxdA0zg5Edgj0Q/4G
SWvcj3XDZ9EObhF4KLoFP4zZX+tR7hU2D4x/6cYS4VoK/eY5xdWwootVz9ambqtNUuOj6lPUMzLK
dHFyq0ramSQG2SwWFag6x8ofN9G47ZDEiVqTn+leWr/fCzDei6SqYbunM2Ftm8kELn0W0POoCPjK
vcvCiXO7bW5rwatD07VfZodS9Ls8wwjmDscUIw/oos655RF6mN1NtJFwbmeK7vwxvVfaXnQm1DYH
6DZ97uGUXqiFeqqc4jLRTmL746ORKFKzUfFOiGmRdzhJ6/bdNFl9O9tO/bIm5zA0Ryv+jD0alZxy
P7C1GY1hJ0jgZC20Aj42FPvE5SmpTn3wEdkHs3+x+ERHpbtMqVslwDW9loDwaxOygtyF1K6X2M2m
pF8Z4Qu1jstg+CQCs/Y0BOHsjOeI/Sc18pqKceGuRtO7ytxblgpPmpXwuCg+5G3Agz9tv2pQw3YE
sApWWgDLxwvGCcI+AVhG7SOmT3DaiOVG9yQHSgWAFuGWl79M4Noc6Ah8DnepgqQvdH+WyR6LwREu
Pa7Xwjzf5Lu0c3/AzMIDZbpMMmpnUSltOjF33WpX5bDr7Cpd1V55Qz1f/MxmfBu/yPDvhpljue6N
pRXYBzv19zmrZ2WSxPN89RxQD9AG9aMF7EFzGST2pUt/CRNMDQH88MbhT+wDQI0HrMoAygr0WN1m
3Oe7lxq9JPTbdZRG1sLREfuUYVOl4Yvb633K6HQGr1+RdKd8gbS7XsB44QvdBJJeX2DF9Sc0WNbU
I+8F59Zg05KxKZqD4506MAjcdJxfVP09425Aq3fcJcUB4jGUTrTzp4EjBSlNVSO09zS3V/rLJ5i0
CkfeE39Ux1Qaj6TtPsapXc+WcW9r676dsv2gvj1yUDiSEb3ZyR1yc+AcMC4bTz51MK5w7IaaF1Q1
e5ZAq2S2HVh1wcnMmwPgqxe6CnZpOL1SEUhlhn3KU/AIcMzJlSzw/6Ofwc22k5NNi5ptgKaw5u44
NrW9rP43deexHDeTbetXOS+ADiBhEpicQfkqmioa0U0QlCjCu4TH058P6j5xxRJbjL4Rd3Cj/x5R
EgggkWbvtb5F2Y05G9SDI7NNLqDshzFc3ARUeBmHF5WjI3pEkzg52GmUscyK9j6uCUKhtclB537k
kWs9/G+I1B416ssuFy5AF4KAna755tLFJ2MT+BVN4C0af1RPgb0q4+aVIGdKJ63+g62reqZUgJoP
T9V1kDkWkwfY8SnB7uQ7AJ4ok6M79GNiL8jcFcSXaNWF9MtoF4hxi1nY3CEDsPdzhyFq/LvUmQJ6
+MR/dLUqv6lJMeOGNMXkURuH5IgdayAwHAux1eXZyrMhuk+6xV6aHn3HTxx35eRA+FrAjkx9tNlz
7XFwC/+kIWZVnUk/b6LhTNllPylw5bK17wdNu3axQTPgXUZkWQzuRmm9sUTFB98+p7jrcuwrunbt
ylB7DF2OA3Eu/Rekc6dY1+gl2ezYDZEcx1hOG9En9T5NGnBjScF0YMl1CTQh8fxbwHlEWxTldRjR
Bs3z/KQ6H31E/hbF9jpVjVg5Vmni/YUyAOaQCLg4PkVxUL8Z9lTv3NRNl2jqqLiydatMc6I+SK/E
LbT6spFWvnTqlJ1BRJBN1HqXTsNCpgKSggddI8PZuhcaoVAmfDQC+jBw5flKDuK1E9jLi5xslsgS
2qondJqOAWQZ2Slzz/5nS0OCya/EBKeTA1B7E2EreBpzmPDOdKSqto+kuql175ix/QsjGpv4oiQt
0N6a2oVDDJBfGe+Om17mk3Okj8Nek49FzEAXAG7rxtA4/ZHCC0klDwmmm2oILpxxm4bXRlvGgb9J
U2lUJtlz2Lw5E9UvpRJPvTJuzVLsxlpeFlW1bsz8ODCyL5LovbLcZ6W3u96T73lEMkye/FSdTa3V
f3XRy4vsh+s9BL3xYBr1nUqtextz4cEfwx+adF5tVb9QT3uWWnsbmdy9ZoljFhJhoSbntcQb0Osg
92kc7NKh2deiBK1QLaLoLeMQfxE6qB1IO6Z43JnkdNR4O8eW6l9CECo6TzOGgqR0CEOFFrFrB3ga
u+U1VjCa09ONKIcQjf9LacCFDPSOErHdHAtJuredpunKaeurKa0pvsVwsuzRRUxebCa405OuP9Qs
IXWa3dfzkTBqv4cD8gmZk/aYRmSRuE28Jcn0UATBI/6luyJPEcDX16VIaPexmSqnt45cM5OFdxli
111UWAGrhuV6cNi0jf16dPUVKKYtp/JbgIubJrES6hnjqymdg1R+dynd4B3VmTCC+CKtgMHo3ZvX
OMQJWTGHfhnwPeZPBAGBpUKV4lHSN6t8nSv3ScVoQBDbNYu89JCVkwAoBeFXxksUNycgzTt7IuFp
XkjolYB3idM1rDsOq3MrdoIN621VbTPyjQMq9Au9b1GDt99sQRk/zOTWJ1kG98gqMQBdRORIRebS
ZiuJKXJcJM64gzO7kAH1odYUj1Mc9OArKG8YNcfscqH6Zh+2AGylfDXNjD/dHtqIlbAp961JSQMI
XEqxNwFU56WXAVvUsfONk1makFizJQawB5xA4KO0smLFjV2cymxbwbuW7SU+0ZCtKCTsdKw5tcZN
88iOqAUhIX5YrHUNqFejZ+tHDhC1tC6wr7uxH+jSl4MBwXaMrns5b06gAdKFmUp3uJF9kAar3nb6
GwCC+AB0dWdWGCJi3RyfmpKWaEkbdMCus2i6kMyWuP6OwG3tDW8xCSJJ1tyH0XDdRebPAkYOM2Zf
XQdmSaSVbanxW+A7fUJBKqPQRAGfLUY7zpnzjKcAHX9V7GKt1m8rP4fAWRNnrtd3+cgbnPhI1k1P
hMJgovKeQ+mR3tgdT9CkCJ7y5jWM+X1RXaGTAKVOA0pvXFTrunDIkZyf+QQHj/DuANRcmIYPvl0Q
PkRZBhOdfWlTzLnupgJcDEdkMx6fytTdq3K0NrlV09Yse+uA6OdWEe11CU91XMsI0waAqG3WDIfJ
ZFGmfT0Q/RMn95Uq1SobO9LZ+hCWVZmQN0QpiOCy4UdW1Gs8sg1yo3Ej5ypFLi1OIjs4pzRIgbNk
egACCN83vRCGfdMFzjWTfPLoCgp7QIXm+fq5HRv64Qjk7MbJtspGPdJCq7hu7Xr4BrJvfMX/Erwn
OcXO9rrKtF1UBT9M0URbNNU+ukG7ICaKwxZFkVnhs0g059ClD1AiSDby6TLTTHNb+64FVqU3wy6R
jrPtzD06iXczovaRAJvM7OhmKPKNGU8EZAQcyGh+X4Vt+agRKpVpCHv4iBddFd7W9ATRZ9jvDUFi
8x4FRsPa1y/DGBGnvioc8uLtemuo9N41f6AsXxppufas9tbLu3GVVeaVbPs30VesohXOWJVcRBK4
jpj829iqriphbPWB0hS85HTXNQx9fE9sEtLoVmX6FarVYaMHHYKPyoweU/+5jodL0dx62W0FaqGY
1B5yV3CkMOXYwSzY25bxYC+krIyXqSb3uo7tfE2qF+CS9Nqqhyv0IKV5N7aWsezs60iZJNKulf0k
KMtR0hsmTCnQGui1LSdWJchj2krL/bVVwZOW7fREzeMgpb4zDCogiJEPsmD1Sw3OAkYFoRrTjBXZ
z5qetdArHNpMbNCp0oMic2+jksChxnkZB8RwKJLXjsJLajQZDvsYwgFwj4AgceayhiWWBPR1HkQX
aWEcXIdiT0QBqKZ3HejjUmOzB8uRKoKw9gGnnpEAGtF346IZ0ZYCAyFzxl30GtKOkMWmRGO1yJvn
WjsiWQclTlaKWDssPCM5mnRVSVWAPConpqPJ90ixCYb+KSd9SJPB+/xVOYCE9Lzaakp/alIm4C6f
bkHrUtZKD30OKw4RnTzU0t47If1KO1rG3bbzHhPGzuDrN21WvCTWr4wZfy3KdO81TMd9g+GEqUK7
Lxxy6CaapDz4eGiuus7aVvo8OXvbfPgB0vYFce9q8mGxxIu22/Sj+zPmhKNR/ExaooyncIntfevI
9pAMzSbM1nm7TsQd6GCRvabu05iiSgvfmLIvPAUtuRVLJ3muo29UNNA2b0tK7foc6hj013Vqb/C8
XESGcW1hdUo68t3Bjl5kwXtJfF9iZEh+BmLW9a3bevAHR9AmeP1yYMYVXAIDKhNyAXejhY8gQzYc
cnmAVnAQIZHj5j5PCTbqTqlBBTlx2p3KrF2E1qKynZOd37nma9qaC/jc664Qt1nKgV5Z2rYVHQGN
KjkiZL7wObPBISfaiogvGFOrfKJCXWntjTP13zMreCtIPsbwVZ5SV6ziKrhBX3GYmPHQNOzJZKAx
kUGAUbp4LNE4O+itu+ucLogPS9SMNmXwPtBLoNOqxGPeH/vGXnjZA414Hm69tByM3JPWYgy08r02
3OJrTLies3WGZp0m7sGKuktdFRSEg1VnPkVTs49KMl3FSwofALHObVdb23gkpmhAzuRfBPazFbk7
UrJx93nyW2sXKL+y/NJKom1UpRdFc/TRPt0b6OUSTdtVyJGMYhaZeivp30WxfyFMPOeAF0wxbmI7
gJnZk/YjWPQxTOanKpTLSaOvnN321n0O6dQVIiM5ex00L604jBR7m73Whpy9GxLH4mWnH+jxGOqS
cxQJPYi0Jp1HR3EyPCTuviasWQsOObtjjJKAFt1oneO+mY6pk21s/UVjCY8vywJkpdzF7B/C4d5C
nAjmMtVHFhCcXzTLsM9ESbByq2qVMmTmY6GlFcS+vflkFnvxgFWPCLXh0bXgzOGm6dL6ivpy0c9l
5+kaV90m782NjmJTeGKdgqOIzV1oRdeqgsBJBwtA9DK22CZRWYvcDmeL2KMBPaJb9vxHpn/a4fla
ry7s/AJEhcPmU9sVDaWijRkZSP9+DvmDWT9ChYkE618pb6uMP2oUV35EOUSku7SDljklqE+1B2XE
a0AjzLfEYVWWWLvAJEtzV/Tl0iUxtlDXSjBuAzhQ/bMZ30z1aswRZ0gK5nF5medbF/Ao5eHGZGKJ
5oDljeVNK2swvhuTexfKPFio7ITjUtCooP3hki7pyQtNwLMMsowWoJVddWnsISKSj7jgEIpM7S7h
+MX2iczcaS+IHaRTsPoV4cRLTEnnY8zBoXNN/IsjDQ3IXrBQQ1cw4bX0a0IWn9RYVLqb7a2x5niW
XpYQFPBAXtZTU+xyVLkQF157p3gxUSMicHskHKiCi5ZC0EeduwmgCl2NSJOSAV3ihCe6rn9gB7lU
RCqYbUKtByUyME03XDW6u8m0Y4JIYS6Re+O4VVJjOsbSNBL8yE2PL3p6GxEfbmnluq2KCESLfhyl
dTlWBEMPNfl50GBHurZz0fc+oRVRTZA0szhaZy2NNbDv1fjaEw3pPYzGQxVfmwJkCX2PSavWBaN0
NNONLy7hcIMP/NGbGpxItRfuq9dEtzF1WBGdfB1whlRrOQFMxeTNVqFHIh+m+7Fdh/6TABJi31Hn
vlaZyQ4cYaiw5ygrnTJUXTX4UGJMq4357AEMSb1n0JyXpWOuvJI+WwVsSFYuE0q2j9PpSh/Ntzz4
blE+JmqlWHsC8UPoywiXdH5NxcCkGoUEJ7G6y07nl6wBsOe9vSM/IznmvkqeAdQ7m2QUJ76wZh3T
KVlPxNpSk/C0Z07afFSSPlDdPie/MLLTxkzNmyALUcE40U+/Ro6aiiuvC6ZDhJK+SYJdVZvQhYd8
F7haiZ6b8YztkiVBo7g4yl0n8fbkFiz7Us0GC+86n+jkarpFTprnXrhR0913k/Xq6HznuTfcGtSH
Bk+9t021H9EDLsYkaGh8UfMn3WcgS4OuyDDceF6sv2Jldnb11LoHR3GonAi/sV+J6CSwEActxSKK
LEHnZHvpjVd1C5HfkAFYTlBtVAXD6kaz/dup5fzR2uE3TwTmklokacU+EuEAy/YuBo+Gxx2IGmJO
GR37EHzVOMsns8h89chopZAajBw6B+tYMSuh6hv7XSEsGukBXLxHjoYeQ8ibLmIjaLZu72kHHFKG
vXbGINnAWIJ+nKldKYfHYOBtVJhS11hj+t7daaH9CuZikzgWrWxLPADE4RBGPmPaLxIxHZ0ObLhF
3rJbbVQd7ksU5I2nXyNCWqRAdBYQYodDPGFaab3wckhmEtek6VuPkXSSzniBKxeCCaidYJ8nNmj/
UqJ76hDnPoq2tOK1oE6yrWtLhCtdxECwwd0IjVkluI+StoS/iBScnlbIdVfxGG97J13XpdkcNNN2
1vRxzAuUV8MarBxlUEpWvr/0CSvd+H4J0lPPb21T5LeFQYvUG315LANRbQFKoZBH9vpN1uVV0mfm
msMmmlFkcwu06qh5S32AZUCxYgr15q6i7gLmuzJOfapDXxmQcu5MqDD0ofHnopoQ0XhTdRVdcssA
HFQKTsc6XroF8bN3iV/+gBtsJNe5L0xvmQaF+dxnsnrv5jJvIIx+CRhJwx1dqfcpQtMK37z9yTdI
grJvtkdCT4gzTxT1lYzIBg9o91XG30PLMHYcrCZ45xxhAlzetCiGNc3Mt65EKpiGqTgpRz50HkUy
q/R3MeKNTQiu8ZmmO63pomyPrZi0taXjgSPvyFjppZ5u7CnyoAqGbHXTpn8hru0nljerAd2L4aSq
e/NVBbS9AxQPP9nH9hl6cTb3uoHmpNd2HsYVtGsTzGrbCVt2H1O+63Urx69A2anwd7wLjA2cOA55
pX42nYHCywtnanuRsuoOclmyQFHtgXbJ7q7X96HG7kyv+/YaMJr91OUAYJZGXXvveoSafAHrotuK
VG0ofPQk1s6YsJAzzRYeHJVfP6zqmSLggjWCtZj+VHiv79BJ4wHLh5oWylSson56aUCZbfRsSn8S
JRGpVU2piGZsV0IGQAcc39RtgIR7YgNn0ELiJXuc73CGsT3IwE1XvXg28lYcK1wqzw1Hm32Z2NmV
6KdqK5QtrjOOEOxzSvZVBQuMIADbIGsxqawFJXCfDmjqVw7ftVEQ3ILq2O5Dd1tWQ7S2XFCmVNNp
qfgEJGxz/SpxiSVmKFruWwkuFReKRggtcGRx1Ivc+54qDQ71pMl1Vyr7ype2vsG7pB2oUbOVYj09
gkIdHmU3jEuhhHOqjRGWY9phP3ZKPEJKmd61m5hy1WH/OSBsKhdwGKlJDBWgNeb/7nvaB7baRprG
ycVP9aUyVa4fVO2yforAuDUaIIxs0RDn+R4NXc5g4woPSEFtLoHuHkAUI6oRWixl4TE4tZSA1xw1
u1PiDNxf42r0pQ3ZbzzkWldg6BgbGDEoUBGBTsG/2SZmABUfsOaj6/uT2lRZNOysLHVfOuDyHYyG
bKpWrGLarUgQ/kipvek++JJFPPpvGTQEMBG0nWx84usIOVVOkcLHmhVQN1EputAmli6vJbL3Rm2f
Br/KWDVzCAl+CbYhl47BYbGQxqOV+uaJEo+nUBaVqXHtAHWEreH75B9T718myEjWmubGBt+sKC6p
blABjwk8gzu0ckWhrcwxdm9kGYzbwe/jC13F3broEQ1hRpc7t1DNrZ8O0U3JKaMSMruO2U4i++j9
96gE+wRjMnCvyCoj0bQctyG+FCNXIFSkSSvXn6gTl1CEo64MnvpEWgeEqI99kVdHC2jISQhskl0s
zDW3RWiy6fs7ykjNRZX4xtM8FW5sj5OUKPPxW693vATGxG0wB6SOChF9N0SMIkvpe/Aq473T4jVB
+26wK0RGE1GhuNGVaG+oVZUazfcxIshW7yCjhHh+4RBoll2uEK9+C+kl+G5vLTL845iBRqjwfV3x
RQTaagB6+tOKIKKACWw2RUnfl2+ItkrFmWeBjnN8i0mUv6Ik971o6ZmDbtlCraSXjISXcuww5dey
8DhExTWb/AYayT7EfrZzBsEQ7knn9tDOILDdS1lQ83clLGe9OlSctm/K3GqvaFtaG4i8pI2O9bjW
mpRvLFY51hvPuR1wYV0Jt2+PUDKGXVZUkMOLmJpT6SEkRagwtNcmfRJsRpHus9/pkhNeiWgTzvXY
RoS3Y6bM48i7JVjK1kyMVAKYZDg8RGSz34A1ai87S/qPZI3p1NySJ4NSA+iPmvzzYcAXgYvP68h/
NTpVrnx2jd88u30iN9Ndl/1cHi3Iy31wezOUC6J7MdZUDvJ3StNNuVPVYC8Bsokr8Kf0/oNC37D9
oZOUjvRcLFqVEy3So7QNhFkZhSB6yRfE05rXNdCTpUqmF2o9lGiKfvju+ybhSOmA+qJ3WoroGFiG
Us3WH3rpQD9GH5/hkBHzrek+/eKsQJiRA6iUfUr2lggh6FRsRPKkLqGQdvuMel66aAwOMZP/IoLE
sJiwHWRDXjn4q6DwklcDz9TCF0gLzMzDHppEswID3H2J0AvVSVNl/s88MNzLkcIfztZmhXsDLU+c
rmDtyKWORffAAIVPI/C1ZomHOJO25BEZh8mFlNyCAyI1BCOAdq2LkPsukp3ftIo6TDA4e73vaAOh
AOYAPTb+kdHG6TyqqxS1kx/dNkgb2WK6XbGOIV/sGvYfCy7rPqapqrFct9m4cKOO1xK4huxWdS1C
WNIygz6ctBjFNHRs11JPjZOC97uPhR8j+WzbaWnJOsY6G6SovircSCXxQu99VkVH0nTJLnI6qtNJ
ONTULrzhgP6Vnk7Iv4e93p4649J1y+qUAJb8Xg9yNk46LcejVKve0NFP70maFgdvgoaylgE4SVbE
uQc7BC9oMOyjxkxOjLCRHkTXRcDzPDu80cY8X0+B0Vz0LYXyPmxApQxd/dwEUzCnbrKbNtPy1mur
6IpKVrHOesEuOhyeIcGFfIkFpNdFg8zjvvWH6Z2IrezK8/1uU6QTJjIhZvyVLQkX19H+TcWg1uNI
4cITNurYFKL+SkG6xoHSu+qI8Ww3xEm2LFmS9o6bGwchWeGTfgCTXZe4L+NxPA5kRNUqwgRChxJv
rBk/42KuHDSvhIi2WluQUO6slRZOL5U/lPd14yHQiguarnJoHnQyCGOS1XRFmQ5+PzBfJIr9Ddkc
FA1xYrr6qK7TKoYQn4v2OOg+Heookd43hZx8Vzhpv4V4UK21oq1vTIIe1sXQpaxCMmMmbaYJNZsL
LrOeRvd6ypFd8c1ol6FpWN9VwMMMTYGRIwgqGu05xTyX5tACNHJ/M8VkvJiEd01IfJw4Xw6SKSKx
Y+ORyeR7S19xT2PYW1gUGNZ9r40b+JzxFQkifCN+EPMtQO7tXx1v9G7c4Cr1aX6EF5598jP8tYHy
6rdqsFid/MsqmeDA+gvpNGwBlD+B551X84n0OWKhJ6vNablc2B26Q9Xg9YJL2mcXVo67tlGeTSoJ
nk0+etcMFJ0gqg1sUOwfdCWsZ1YOf4takZwK9Pf2D6/S/Ic2g2cKqQdTg0OTflikStfY2McO5iID
iGhKMM5CtzB4CDfcZobaBUn0oFMEJG0IbPzJNQ+u1C5aP6e+p3raxwU+q5SsgiYKqMVEtD3FWD63
doDPb7r03fZBK/iJGXI1QS3fHn/+P5H9X0U/VFEX7815jDShqD+KclSovJr//v/IHGCS4vnvzQF3
BfvtIv+vfZ2+5m/17+yT+S/+r0lA/weRqzpCfOJkf+n9/0k+QZb/Dxv2LdYdR0d5aYMx+hf5RLP/
QXyFDiEL0b6BGwCS0L9MApoh/mHq9DD4EYAjG4fBf+ISMGYW0v/xCLguhToX8wLnVLKwMTmdxZaK
FB9+KrPoVAxjtQPfku8cZYwsSEDL2IKU1JpSY9mSVLZW/UCpCG/PKcfp9DTF/j+H2b+NxP3FWzn/
bdhNYajwkFM781P8ncciyU+AmtfFpA+UuBSsgvBKWCApTqXU/9mPad2vOmZg2yK6BsKfDG6ysRFv
Tuub/QqGWYyq1EVlr9CqsfAPfUsBfkxzhGwkuBC2MsRhgRE073/89uY/gU6Jj2aLfz5Ij+IMYYQC
Z413hpIxkwpyFPW7U6rP5QQ4LOU951B4D1EqtZNLthZpeGPp7fMo625JFAIqBrr+u01N/lofDPGt
K90BUQSRqOzxUwUspvC3TPT+zSi85F34XfTDtvCkjThR7xIx3Ophpz38/UY+onD+9z5g2QsbDQDg
qI+vgNBGpVuhik6O6CFJB8CYJf6Szd+vMv8rZy/a0y3BQU7Ykv/OrCk6aoOoYv95yhQ6qc6aSxQg
Yy5UzNbj75f6SAP7dUPQM+dIYs8yBaabjzdErIZXug43hKHhHRxutIARewXfv1kwwX/7+8U+uy/Y
YyALpU4OsTuPkt8QXy6NYNMlrO7UuY11ERTtSLu+KDCjO9k/Ia3/9mP55EWhy5cW4b9CeKZ19q1Q
p4uyaVLxKc7DaNNbZo8mvupXf7+hT68Cq1fgbzJ4W2c3NOIojAZHj0/sh+INf0IhTNfML97Rn1dh
MmPvjgZNcF75BS797bFR3+/ZXRnxiQkKOmVbtRzHkNn9/V6M+ZF8HHXQ16ThOfwzuunIeTL87TLN
QJQWebkMhcnRV7mYw7CgzSzICkR+kvEAK7pQcnSHNZ1WaqNpMXzBgMMT9sevIAzhWpYlOEVbZ78C
He9YOl0Sn/pQvLdlrGiCIcgOQzJgyJPFedWpaNVwxP/ii/vzM7ChdEtWHR6xy7Lz8d4NkKOWL3BS
QBN/GBCMLPNEfpua7tXw9eqL9/nZxTiJSQlqFuGrPBs1hZG2ZOtG8Skby0e98swllb4N7oOfeh+I
5d9f62ePlOVTUPkUVE5mgtjvb7UjtHOsrTI+NSoF3thhNZ9yXVtUbon+biBIa7KoXEKWLL4aUB+J
fvPcMvtXmVkk0yUYsvnnvw2oLmzBt/p1enKHl6TurqzRXPf4oNxY37eZhvoYUWrgYwzGkCT1dTbd
hWP8CsSVXFWIs4lcJe3b3x/Hn1MQRHnQsmwtJGP9/Iulrg4WBu77yQNR/TAWbbdSvj83Wn21/ful
DOOP0exwPCHRxyaPGpPh2aDyzUa4RRvG8/JGO2zEcpWT9LHpPQO/cBjKnUTb+6zjPsHilNXHGLQw
GW/YF/7+m/w5BhzpQpaTDDq+cPts9e0NS7l+h4AzDI2E8K2ZUdPowxrEbrj06etv4AVHt0Kq8Isr
/znUuTK2au4efh0W6I9DgAK8luFni09D6I3rYoysFZ79DsuFZx/RQepfPfM/JzHHBRTJrnF+7uR0
f7xg4Ba53+h+dFJ+aLz1burcFp7mXjqjDdM3I9NVW1iCJsQyGSs0DGm0gREHsvzvT/yzd88eVbgs
33zjrA8ff48S5MdoNVl84ljjXVBcRTDDLoZ2TS2YxZJ835IOcRcPMuK8RoL4YI7+Ckrx9MUTMec5
8+O07mJ0ZXGnK8OMas+j9LevsC2NsenGDKli1LB8hEUJf7+IRdGu284Qag3nL22pCBTBhUb6ERhY
CmEVR6tyCR4EJRKKru5k+QRA0EXNUBjnbaxbiEccUe7cGt8pPGYz4qDe+O6l4tD8XOQklwVjgIc1
G/LmSXbWcJvFNGKWg63yy2owtFs5GAptiENXuG/rEZ1RUKr3kgwT54vX8ecwZN8MDXf+Hx+/fvY2
Iq8JrCxM6lMxOzrqlC0oUUQ4uewJjG0VmXd/f/3zl332zIWlu54UhuuwkTt75r7OdOxAgT5VVpXs
Jj31kHqnXy1af85lbDyYw1zdgMXFC/74Zo22JI1TN7irFkFzyOajqIidT3RMM3+/H/HnZzXvcfR5
1SI8VZ6vj2OUukBgtPrEHn43yASFzPdx7sJyXnBRPsa5eErmDDyfADr3udF6kgERYyYGJWh8Rk5+
Y+uEu8AWrJFZJhya/v4bfvospAQw7zjmfJL8+CzCqgudziyaExSyaN0qTjZ827T8PWLo/36pT16u
ySgCOTAv4Pr5PokXErNuQBBJSsQG6UARjW7Af761dE1SpDjHzphPFpCPN+QSeAF8I2pPmR+C4C4w
UZX5l7PDnysDV/GYF1z25BxrzrbJDRsGjGtje7JakFpxFqRLneF8mEB1XMRggdYTUJbl1DtfrUmf
PcX5CO9CKmVFmp3+v09LDrIdU45me1I5SI/eRnaRuZA3/v6uPhkWNnOe5BjFXuuPTwQqmrK9QSlo
0N1IbzBGEslTWAy2nX8xLM4wqfN2x7Vt3aJewFkAZfnZKmtmtUtS76BOdD41Aqz9YK2Zjb6lKN2t
E6NUQJca75LuNOEcsU0Pg6SmdR9U5h2SnZigGTl8Ez3hL//xMyCsgFwDtjwWVYyzkTSisoeemDfs
AO1hbRoTsvMyRQSY190Xj/uMqPzrGXBUIeTPZOUjmuFsom0IqE11ZfNtFHHwoI2KoJA6IMd3mah+
GxZAqJD95cwOnW7MjVVaOHPV0qbD1fVBjFITPvxmdPPHqJ0bzvSjs3z99wfyydBja2Dav2o7juue
PRCotno5qIJPS5Ky4iVuubeHqP3isf/iNJ8tAh8uczYepETMQJGiPWEadjf2aAZHi1b4xqGdvPI1
0eyDXhqn0va0o0SFvSAnBnYuOVbE9KJkkVMov7jzXwvP2e/kWRyJXb6JecCeTZM5oE1/NOz+VKL2
BxCG+MdUJeKP3u/6Hw6tVeRHEwnpS63SXGfjWbk6UXMq9WXdNbAQE/I54SwVmRXhGYO8uvVTi1Jr
48CQXIPPJp3P1sDd2fmceEsFpjw50OCiL+Z7c17czu+EbaVDqC0NUO7o4/zh5hMspMJrTyCxQSaF
Kt50I1K9HKwWOAMwUJkT/4wlxS2/rruD3xz6ZNu0BIvGqUMfIk8DwhdlvVJkDi/MUVCWSlNxj4ig
e+vzzCUMPbeXYe3QpLXt97BprZNrYTsn70tc5j5I1z5G3+tGIN/6sK73mvD09SCx4UIf6zd/H7V/
TmVMlxaHF0FViCLA2Wpf6rLleK73Jx3r/xJVjnp0HMQIiY7w8O+X+vMD8XSkKpSDiGmhOHu2KlRD
26GNlT2IqNFEOpb+rOAl7f4vLkLzwvz1f3n+FeJMbyD0NcOJGl6/KjRkrdQOxRcz0p87Pyppkj2B
Sx1OUC/+OEwIpS0m9gzDKXTiJ+lqG6ccD01Bu1ro1lds/c9ekcWmj/PeDOvWz56b31t2khU+zfsR
XVs1oQ7KEp3qqlalX3zJZxj/eab1dFYbKqrz1Uzv7FpehIpuRBR7UoGNYSlwYU9HCWC2KiXJPNcQ
5I5J/WpEDi5IXp9zgY13AFBZFzWimT7DhR3RLQIPPwWZ2DYy6d9jGKbqiy/1k8Fk6DZ2Ak6g/PXz
k1Bfo0rSWYRP5ohsVkeutsSEl31xlU9mW2oNHLdNy5grR+c1U5JmNJkZPI8KZCc+vT7tK6x/sxu/
jlXzA8FV+FhHFh3vuIRMSGOzPjb4Dr9XCbCBZZQL/aqsrO6r6t0nI5DCHwFF1LRYgM8rkXYQmIrw
lYkww8h4JZ4e8RIFmWNOlNqK3eNX1aVPjp7ehwueDfnQDWIfWDvEK7/T9ySep1u0NdEyTcl0HyNa
AyJq850ma/uWuy43uG3NjQOK8IsZ67M3b1J0ovTDXEK96+O3FyKUqTHPTafCbpudxPW+aSNsAX+f
Rz6pW3K/fADO3BuZz/0fL5NGrimQxU2UmVxz21F2XlmBFVyQxDsrLTtrLWSvbxEDGAfSdcp7H133
F8NvXss/rkb8Di5bH2rBBgfMs8l5Zi3nY9JOp5EvFkpmNl4VOf7HMS4TmIygDMhqHNfcxw+Fd/2L
rcZnD9qaEyM8pEB8afMQ/O2Ib1BXb+JQ541P6ZNZkZ/rJJb5xYzzSQ+HMsJvVzl7zjSYq1z0mnHK
nDG98vXYMzaGqMt45RlNc5wshzJK6qd4inqzNk5dgLxo3ZaZs50ad5hh0r66D0jEdheki4pu4XUK
f3sEO2mj5UL9QFuBRRZ1g6FfTtoE8xQfSnxJKCPCzaoMg2r1xdj54+N0KQeaJocDnXOCed7gs4Hc
5QaCnpNCQbBBaq2hoK2zU2gFhoaNrxy9lYccAIbLIIobr0bdNiaFTrIGkaDJxgIXuJURpl4/UcS8
63gH70jqNR7+/ouev2HhOv/D2Xntum20bfuICJAz5JDcFVVW8VpLcuKWHcKVvXce/X/RH/DDogQJ
frOTAE4y4tSn3MWxlRSLahq3vb68PH+scBQ5aprjojn6hmYRHsr5MLhNdOcoXY5ik+I7Li0TR+FO
s7o5BpUlsm3r7ijr+H1fgcmAkYXO2Z1h1pNOVYyUjzaQyVmRprsaJqsxU6jqejiKLLPfoWuebcox
cT9oUW4/amrq/rkzeWJ1OqWBYhwBDQEAunHcE+ezBwAQt6km1Y9+Je3v+NQnkIiBjGtIwGCyhe6C
XaEuSsQLN4JSdotetbRQrCcO/9HIhHZA3QQ1FIo+jD7ZVQesCy1ycKcYugHcna0OW1IQMW3m2W2o
3gxsSnn2K4XEDf91scml1qJoBesIITcjALRe2s8gdYHPFKEFzFrNvR54Kvepm0UYIEfw/2vLBBIX
tTQ8BepgROpWf8y6sh6B6JkTohxUQiOMv0KrwAZXli+RhkLAJo7H8vvtKXTWFxzPt2npjuXQxDWX
/O58CrvO0JM8b7qjGxlhhHq4QMRhcPRXs/qOTY32wUL56cuMVdKjk0cV1IIuLbb0JbCdQ4DafdJR
rUVTlW4czgmdBuMtjiTm9gkioFNvo1E3Dbb+FNZTU74zbDk/As8OsRRozfZbGIJ+Oth26z6wvKxM
NrjhUa9V/W+IEkHuBSlGnd0MahC5iLaULx2a4CPqS1n7lHUQ8WGATjoVximJ2NSuFuBlJHvzY9cF
CHkEDdoFWWIFSCW4aV7tVCyGlxDf8MILi6n5WM6xMXsAwSvLo8SOSHOTdx1SObBWT3T8SndnYbr6
NFkt7uIC/OsOeed83qCrAX3BbPEyeNYwq0WypDfbDyLJKbX0XdM5XlBXSGU4KvNfsA7rT0UBDx2v
Tf0/dhi8YT3skKfNUx+f38muwnQT2uGA07xMiu5giYHUEShm8ZiLvgC7n1SRNw4jgOjMRW53h2y9
hYKZWR6QcpvCB5pPqLXUkEc+gn5EWRkp7slC40p+9pWB4AaXc+3cqSCur5Zl/ygJYZtyqI7k4+oC
a6AJQzsQ3VHvUFgxctz5SrqQ+9vb9MoolLFoxNrgI2i7LH/+xzVZppklijwnKDadRQ5nnB9dAGZ3
ntuLiIOPYRjFB9nURBGKOR/GL9qs8xEgP6ZNUz7ooDl3iVbBnw4jcfAbG4FcjnTkYkfuNDUSCm7S
3Mmelsf2z4Bj+Qkcw6VVSV+FUuTqJ1SVkQY96e+MCaUX6eWnoqD+ihC9sQ0QWDwomFu3J9e4OqbJ
A0EdzSawW41ZYJ4mNQf1BDvqEDQQjoFKX8YcUL/XXPdX3pb9LzdAmJzfMavXWiGTpfml/6kBH+f5
U/mKpBDNxg4S2m4yJjBlzhBEAE9bkT7f/rVL/n8xQXScuLTIyEBTnE9Qk/fok3Vmfxx72PGBWUag
yQas56mqeAlKSujwui3pkF16t0detvLFyJTjlyebpt/aNgnZO+B8YPKPONm0kIMbvKZxr9yY2d16
25WPpLCn09VwqbcRAq8+spVJPxbUBGo3R8Wycft+9JwIcPXGlnn1JQq0bFwMjMNfbdRF1d9/Kads
QVpJ3eTWWz0Ksp+aQgeWc4QpBF9pEtHJyvvHQSou2duTeuVk43JlUHKn+SCcdQuz8AO/wSx9Oroi
CRGsaYZN7ifRnfvjIovkWDEMfXIAtr97xOcT2lZ1y1UaYF0O/vvRCYX5bHLbeNy47dMoQhoKC8TW
bwUIAWuywSxhtD10frPLcmF4IG3uxd3XfhPZIxtpuW3IJFd1xBTBBaNI+E2Y3SAEUoS/HI2CRhVH
xUNStr9iKld9U3oSO57d1AfJV9PR28dMJsgxQQq8kwdcuQXY3Bb9IFaCK3p1C+QmKz7InJ9Db2Wj
j3n3libjgNwzTLJAFuN2Rmxje3v5f/9fV4dqCRUJgqmxO2z684VRGD+UspxIccD1HCK9+4kyyrhV
ZYIrN3Tox5pu5AsKkLjkxmmzwyAWenDYOicSJvsAQg/NrjCp3pnIX260KMCZpI61fd3N9mOfqPb7
5EbDowx9sRl7VMxEb5hPvW7itwlFMCS63LoC/VreWO1ZtLTs+3kYdlGeZ9QSQd1yQHYZLLhdNSJm
aOSTfIE+nr+7PRFXTjydp6Vhw2RYFwlLVunoZepyPga1Ne8EVY+t0y8g8bLOtmHmQhUVVfCQIIlx
ZwnWUTtHw4WGZhrKsBwaX6u7psJ2LEjgrRzLthpeDHCQu7xFQ8AX+B7FYV0cbn/plRNPrEmFV9fp
BNFSOV9xOwRGLfRYPwZw0LY6PuY78AXD319hLjVkWsICsJgyV3EJ5nJmNIueUTLbZvs6FhAVASYl
1p07Q10UZpYZVHS7FqyrRMd6lYbksyQyb0Lj6Ke8pR7Co6gSy6AannC06D/Bv+OS8Yc5fF8Eo5F5
VWrZ1V5LTL1aUM7oe/39DFN+pWFFM4Q+yOpM9UWoTZnmwHyC7+4Nc0+EWyGPeHuUi0olsFj6fEQp
lMBc7ovVhVEgUCsjOxfHxJrj3cgqlHDYLfNFx28GnaCCwhwFU/xiBTh3xK9LM/yiJQ6WQ35X0U8A
y9dsFUI9ryjj2g1w9cFwPdPUAufO/X+55/ipLo2hJUU16Q+d77m4d6lXTRa1Cx0pv6KtOeB+J+9s
hMuTRHkdgJ1hksubRG/no5DBO7i4FAKeLtdIJ8PwFfFF9zlCdOfRTGHr3lmCqwNSgl1eaQAg66PE
ixfMWCWIo/Ih4zsRBuYD7MbdYi7tYbXj3zm6F3CBZcnpXP//AVc7i9wf569OimMuJ8xb0TtzJOxy
036H5gnKn0PhPHSZjA62USGYEisH9dDIRAt1TLYdJIf3VDty5F4t44nK9pcxceJdRXfgMVeztocN
dXuPXoZs/F6HCt6C88bgS5yvSCNUIzuklZAFIM+uHc3cD+2Y4EJruv/LWvwxlDwfyiW4weZKQdc3
YS9SXJgPejpbWzUgtKVlsX7n065taU73ojlILEwN+ny8qQm6KTQzcSwl7nOtppEKjuhB3Z7A5WCc
P8+/TzYrYANHUWq1pf1yKsYhEewwCyJO6Vc27opJzD/lOGCL2vQAgrmfbg96+RbSAuEI6ZLDRD9z
NWiuG72bwYs9ogirvKFNf+mlBRWJA/6vIXNk8t1+/upHmn3na6+dJ9tGh8VdIIRAE8/nVCoxccxi
iUs1GpLc2tOWRu/8CtmVfvKE+PjtD702uw63EudpKTOvq39WSMzrjr2kk+r8IxKn2E4w1x6LjFan
qQeI3NpWe7o95pUjwZYhpxCk0uSZq8eqmlNeBpnOR6xI9a1QtbnLaa9sAuUMd/LpK1sUXCKwYxBG
DLiuB2KhOQ6RVc/HWFb6IQ/tF8Cs5Z188Mr3gOx1WC4GoUO0WrNcjqajOcZ87Lq0eiBOg98k6IX4
RR38D0PhYU0fEEIXYKnVkXNdaEtaqc1HrXXEm9MY3Uc7wkagjZPg71cJdDt2GrYggLHXX4VMdxIE
AjMf5LRe/dDvP5eN+alIInm8vR2u1DxcIhc2H/x0dvz60ZqKxiitSOlHVerzocGT6iTDTPcq39f3
nFMEYZwKPfHU6fcWTMqnZki0x9s/4soa8htsYS72xuAqVxObG203ZbzgR4dK/T7q0bkZFDQ9SfX0
769NwjWdhEPaDon16gWLyqBVCrjssScafAa6G1Onq/U7N9gFZoiHcmmPkRa6NHQJxM5vkqIqnKxf
Ao7JdsrvUkPLepSa2FmIVTw1eho+620wQIPE+6gb4uYhamP9NYsD8YbHl/EwTGW+x4Iz3N6e6Quu
0e8fxk0uCYxhZ63jYqeOnanRM/04uR2qbfYQvrOGuH+IGl5j2FgH0FZo+aXZJxHk+Tu0RaxDOVLW
zcvY+qRNQL1b3lEAIAC7K1zVdlpe19s2TygW3XlSr20LFsvEz4jKFF2w80l0MIOeKNvrR7t16oNW
dtn73kbqN7f8e/yfK0/O0mqk9AZ2hq77aigxm75KrcA4pm0beRathJexTvPXVsXIRFL/XAhYOk+C
aH/cXpFrH8kToJYG5wJvXsUNJCVNGPezATsDb8Ewmv9rLHSA0hjvmNsjXclTSDH5i3K/ADKur46Z
47czohaNOM5owBYU9g9GkLXfVD/m/6QyVZA2U/y6aKv8Z4yF+GA16fQg7ejOs3Dl1eNiI9XVcR7l
Il198Qj5HpnEXhwDUSOiNpuv+eCobUetZDsvpjd+YPxz+9N/35erOIZmNc8D/p8W797ym/4sINs9
3pC+JY8l9mkLSSJM8YyCH7WhG4kJLJfaE/blkNWcAmYabPDaslEwSzGctND8OOaV9Yt2YQ3llx7J
zp1095NyNfVN07pI24d4miN1GaHns+3sJP8Vx8M4eJnTIHjq902WbGoNRjMKzxqaMahBi88GtPNX
lA6HA6x1Tb2Yi3uGXVGk2LDNKy9xsgxVhgEAp8TuDVkX1yqbLcKa5uyV2tA/wytCj04hKwmRTA/T
bDvhno0ioKHRmR5DQ70hVt/3L4Y9oaM3kB4Vm7jQcGtVVteM2K75o/awEPwPlq3yZ13L8+8wvZTa
NMRXbwTQtdjAhywO8+jCL69ap/gktUEXqDLNzux1Ydl/KucI/Q1Xxj98qy7Kx7ZDYWsTjjVCo1mA
4IzXukV8sH0/uIcAv7apQeQY/CgqJ8rVVzftTF8J4G4jj8Bf3uy5NN41kT1/wBaz+2VO+vDUwj7E
zabNvuS6j6pjNpbNqzEX6cPtPXYl2iH9AcbFe42n7vp0DWaiacIf5LEf8uCRtiAUQuSJD389ynKE
BdxVkm+ENM83cm43aA9oqKCkVeTskU2Id2YYfPvLQQSlGQPEjY6Nl6Iuez6IaIfYLmSrjq2JzUxY
hND5oZrceYovbj5GsSWOdHDgBCySVSQ6dXFJuc2wj73r/7J5+l6T0jYe0Npy74x0cbvTmuLgL+xi
wmyCxfPvGQZQEy2K58fCjpH3RPog0aeW5jQ6JD2+OfB+kUhyzOIeeunKwAugi4SCmxdq6So4Temu
Gqh1aMcJF2GkMdrmwa7LxbUpWxwssh8amvAIrBjJh9sr+H+5/9mNB8Z8gazA+RMLvGB141XAOmdN
RsnJaWySUqo44b4p5vSla7Ro3sZyRsOhMOr+hc5e/IB0OLIS0QygN4MoagY62lMq01xUa1wXyeHY
/hjNXfWGOWxieq7fFMW/VFNwOCqTKff3RjCoZk/QU+wqRON8UkSUoXa1FIlnN81YPFVKCMztyyLr
ttyu9lti2MgTuJ3CH1JLG+DidRL2D/VcIpwbiHmEGOkG0bbH9f6kNLc/pRnnz5uwLDxSYHBf6yBP
v8YQ77i3GxevlBQh8iOqJcmnGA8HeAzZMPxU9Yyapmob8dOwqWxaE7ZBm3Zwn3F3NZsXLtHYOGBl
OH1qLTxgPBfoQoDQqgUAlgBg/DF2lkTJKNB/FVB31bsmbgQyewA2XXT1IvjKIcnc42RFePfCFG1+
Jln6qHExcftj1wUat7Xi+QFV2OHdFLvmP601I78YRKl6wLOWkuFGTfaM3XMS7OzstwhHaE3htm5l
96MPIdd40dDjgdQL2e/1BGeYHb2o6MHQUrFIcHQUT5yKLjzGXf7eL0SOTrH2XyfT5FNmgshgbWBM
/f4q3LAgMR6Teoo/If6Iso/mh1bsdX3YfG4R1q12LuHW0enmeG+6Jf6ubpJ8SesOd4G+7ORraEFR
2YRtisH4COA8uHNiL+8Gdi9VBxpCrDF1gPMTC9E+V7ktoxOLEG0Rryi2cVRlB9S3kjtR5u/s4vyk
wNWEMci1anLhremMulaZSFo6yQkwRsTt4AZfofdNXqVp5UODqNZe+b31mBQ008MYfScJj36eE+PZ
blR0J8e8KEHAYCY9odxCOxbu9jIxfwQqHQ5STkf5A9USJIpJ1X2UQn25xdDd3OhNm93L/5Zb9vzr
gUjpEBqpisI4XrcaY2MgJ7Ob4lT0lJCkreHHkcAQT7AleJt7Z3rWE9w+9BblT/xaP0RZOr3PVBv/
vH1jXTyfgqqESf7OWvCWu6s3R3e00HHyWJzswC+eHVSRn5VAl+evR1lUKQgTFto1fYjz6Q0WAyeF
7/kxoqBKzGMpDBFlcmf3XvkW6hHOQvKBOiLW3NwSpUACv8k81hkdexA2CAuNOGfd/pbLx0VRVSQU
APj0e/XOv8XCx3XW68Q8zqhko0JbPEw5co45Eok7lBdxHROUuEtfuX/J5gZ2ycZU1HboFkKtXr1q
+RRG2RA1fJ5wa08BOMW6uzL37uBiZa2GAU4sXR17nrU70c+Vs0pRe4GLU9cVRFqr49GIyXKyKltE
b6aPU9Kqf+1OxdteWuGTkYQHrIanR66UcKvMwn0djfjRVemh1cJvtyf/8pzyQyjO8LTDCbro16lS
KZTrLOvY+H33Zs1ky5uyrwUKpNBevBLuxIfbIy5ByvlBpSwJ+QZWIKUasDCr5XaDuETE1DoC4Z89
p4uydxiZBY/ZlA5vRY2AXplC/Y1DBIhIPW4Pfhlms+akxjBvF6giKL/z0fsstMcsIiSEAVEe9Twq
H/pgat76Mkc7DV16LEjs5lOIzhI66FFWnYDXpLtRxPdKY9cO15+/ZLUFSMO1yEk065hbxA10YmGs
YpX5ePuDf9/659ON2oyCowfTm+hqjfYYgd8PHUolx1rPNGBhcZp8lljtfbV4A95bJbhSr8UWK/Da
spWfCRAMjFfbBG3uCH301itDfwgQFdTydN8NDbqdClDpZyIEIG1RitrppgJmWm7iqEkeiEetDlaj
woauaiPtM+B2gbQ+rdmH1DAQ1U+AoH4fa4KY2196ZWkJi+n9whNkaMCU50tbFVi9ubWjjtNIu7to
NO3RbWr3lZ3c7QH1is0wIeZoiv57ULQfprKZvQbx17+Fj9JjYGtzM1MU0KGzr7ZYI4qhH4pKHYGx
1ac8d39ymLFOCzPneRBjducpWPbJeoEBltNkoDUI6Emef3bhxjGeaoM6VhmGQ5ZuN+8Sre034Myy
3Z0pvryq4YwDfUYCg64stPHzsawFQ81tZR/NSrO+AVYnUZ/CkxEJ900UGCoFWqt9lviL/osfy4hg
Z/zcYm71A4oVIbLIAmsXCN9JtrrI/KP72wwhRabTy41+ugNFuDYx6BMu3XMckqBhnf9YO9WjsnMm
dRzsYAavGIhds3h9AXYTf9sAIc5hz5Fh/sb/rA9ZospBRaW0j8lQzIfAdY0DBkjOc9Ua4U5UqBul
cT/cCbGuLAbcBYINl91Oirt8/x8hVp7KdnEDDk5WWEUPgEoYGXexXepq3XYKc3ohepztaFzn927R
5WU833OUgonsaBBzjQN3OR+6UX7CParC09CEJ6FnqJz3VfVEGlduo0qYOMwNM6YovnuSffxFoq5w
ZytevlvLL7DA8C3RLhX3819QmK0l9AKRwD5d0iN4815Z48JkzEa274D13pnsq+MRWoMx4Xqho3E+
XqJndjClTniKafkfpNNkD0GV4VhYO+gDzTTibx+1ZXOuZxi4CBkDb7IFNPx8PFzqhpRkOzrpdozO
QaahRBI/lqOLmSXASrQJ0eG7PeQlfpI0hVomNOQFbQKN73zMDgRyo3VGdBL+OP6DIEXRbKowS82X
YNLCDmvHtPwX4iEQ3ES0+EwFfYEvMnaYuIog5B3T7RM9GuXSjMZTOyv5MwuHQN+qqcneYhR/7wEH
rrxu/GTCFyB+3Ez0Qs5/smNM9LLwGzuF2IMjrhcG+yDJxOc5DbWDnmNxVbaO8VAaNb/W8cvHRFY2
YHmp/UOe7OzQHJMPCv+Yh8jo7N2EDveD4ZfdyW7y6KmV07SD9XzUgwYt+SiWzZPdOM2DAp/5BK7I
QFjACvF+kd3f7zf6R2B4uVgA5KxvWuEbdp1oSXyS8hvIdTwCwsxG8h7R1zm07my2K5ubdghoXXTk
CIN/b4w/bhIRqJ6iQBSfqI60O6mPrRdO7jeXivFhysIPt/fZsnVXW5vRwOmiE7ekxKttllI0z9Du
jk7A0pxNFxfxu0IPMy9ImubOLF7GWORHzB/WFMDueQzOt0cYQXoSUR2fkCeegMz16oCuprG9/UFX
p++PUVZluXbooPCLJj51sRuh/opIWT4b9kOeAsAMy/zb/zActf8lhlX0/lbzp49DbzsYL53sycJk
uCtnr58m28Nz0X3qhvBeQfjKVUTRXNkSKQaqtevOTjpYY07qEJ8yLlx00+FEFaUKDwOioaj+IgsD
1fMe8+naJln6xWDYfxPnVve7TSDeQVOITzVkwWenNj4jRKF2thPf45xfWz0aBiggLSo08G/O9wgV
qLwXlFZPjj/hbdlk/4nK+OakWOkY4vPtpbuyH+nZkK4LqNKgCVYZZ9j0nWWk3OqWUeIj3NZqV+KO
dmc/GpeRAU/yIjxJPk2AINYbMvcbP9RNLnIrhmwB5r79lENywYUx4a7agJ2wHnVCsi1dZGqZHa7x
uO30YQnGS0qU4gZT/4l7wRGQIxKmtj9jZOLgcbpvexcLFxQSknFze26urAMEDM4o5PFFU3N1lY+J
b82+RqG3rwHvZ5HZ4UcfYsvudhiRQqC8M961tYApBN2DdqUEun2+7iEyP3XlJAk3rCofCWjiDUJX
8f72V10ZBUw4DO4FAkQounz1H1crWujSrmorO6FGZNIKIxabSLT+/gJ3lpbvIlVCmcZaTtMfo6hs
MsyiM7OTq8fNE6r5HFHlJjtsh6sdHt13tfiu3AnLYIQJsNfZP6vJy8Z6gsQR5KfBoJ8S2eUSdGGq
qPUjjl2gAw51WAynbDTdB7NAKC1OXetrKWb0uRUKmQ7RhddM6biPe2m8qzunejXxRjvcnv0rt4hD
cLz0sijAQug7n5ehc3AzV1N+wjgoeXb02X2e6irftm12b/teWWhWmYofLSeqj2tARuuYWTy3DJXV
sY1hG2ZjjSqDh9sfdEFyJeCH/QiOgLv/d4Bw/kUYdCxMt6Q46Tr2t6EhrSef7fV5xhh+Oc3zNsVW
8am3cKMk1in2JXjrF0RBqXNYVrUv59be21r5s0b5fw/cKd/V2ATs+zmJHlWffhEx/nmwrufvAdw3
3I7m8E5edm2mQBrQ40T0jbBjlTxYHc5MGSCx0zw3+cZMENlu6EDcOd4XUiLLTJEaka4u/BrwW+cz
FcDLA5vnlqe8NRO2Y9zjQZeV6KtpQDvTbSfL6FuYQODdVqKVH+cpKG1MeE3/Kx0G49SPYvyAIHz5
Dz686pufT02zd6HpnwpL+N/huQlchImXaxD9rYFFouPfS7ivTdVS1l5qyb9VCs+/YXYrWUVFUp6k
WaSegX4ZivtN5n65vauuDUN/b9EyhrlI//l8GKPNZYgFXkSyVpcbs0vJ6yNsTW+PsvxfVnEftWSa
l3RCKHrqy6/445KS6ZSxWhikqKJEibgoEaC3ZO/JGKV8dx5+Tbm97/y2/iDHPL0D1rhkqSw4tN91
P/S+kPldPfNGUukxJLj8VMvehrVpjB9liGgVlB6FoYxBP6aUeuxZehG+DCh97krVOwdooribh7W1
y01Z3BGBvfJQczctTD1ISqB23NWb1wVtEIaSIqONtcnXGsF/WLTgq75MqtewyKwEbVV9cgJU4Mzo
Oa5q+WBKKGwbDpGOSRz/1rfUNkhzxiiGAdJWqPaPC2U0zn2dZpyu6/d6D781Cs8XElQ4lQ6a0LQH
UC85X8gYT5QUPicpXmPW72UVqg9psBQGcR1YRJPQbyy2juhc37NhLj+C3iwPqD9HGnbckHO8yvK7
ZF/lnfmt8HXjpeXj9iIf2XzJqPVgaFSHaP3ka4XmNaDGsWBRnQBTP4nk2OM60OzsUmu+GFHGn0HO
c7ClKnp/l5hj/OZM0eRsS1kN5c6AiZxsWzeeXqwuxJs9D9UI/SZwuq3fEPuBLy8x1JbVJKBWOE0U
eF2N+MZ21it7wDBV0gANulB/4iZsDtQ9sIBKEYA6KaM2oc7ivv7DgaVb8uuQ7yKV8/CBeUXYByrK
AI5ixn/5Oy5TCvsOU6v/7VrRJZ7Qw+GrXts4QQPGlKinNUn+HW+C4kuL48KwQ00if2gdBEk8DI0t
AWc2kCkXco9HG6Ydmv4UDQlyIQ1j157B5Y0grm8DDcEz0Dq1iVUJ6rbB9COBIlR5k9vQ5YxRElII
3IVgY7qmcX5N5mKJcueoX9woy1Gjur2I9SpqU6uNLfFmwWDJmk+qSkD5cB8gv1gVeEdtjMhJ4fzO
tvKmbnbzg+amg/4htvCV6nGRj7aAOYzkmQ7eWGLhUMufYhz9f62+9Ts6JHHg1XOB5bo2tToOfj1u
l2U/+60H1W14humu517KEryPunq2dvAdxZfIaUM8qOYabrYpawQBJ2N8FmOLxWcT1hVDp0JiwOfq
X9EcmT8WOtaRG1y7SrnFryg9GshL0RpqpyTddX6U+l5RRHm5S8Yy+2YiXyq2hXDwpR848RbQ7mmA
O5E6ZGc23lBfxihvHltAFPgXFCCmDlbcT/2mNk3qDmPaitoDMYX7czMBtSpk71p7pyt7Y6NBZWih
ik+o49hhru/yYsq2sYjd1JMV6gdVYIU//DIoIjCNQZh6WWrgaQsBTyOqj2X4S5/b4BNamfE/RtiN
1CVrVT9oJWV+z5RYwuDZRoVuwNQq2QDZxbpYk9n8nEBTxoGDYOcLMrE+l2UXBF/xDYL2PkBK2tQD
NKjFl87SPE2r/JeQl714DdpEDE+xb+n9wZmAhu3nuij+ub3HLpIc2ncLKITbYwHg6OswIlOmZk9t
Q2SdDp5VlvaTKeqT30TF3kTxYO/P03e9KI07XcMrW9uG8EWXmWbKIsZ8fvshwlzVsRrqkwpnjEQs
vdwaBWi/2193bRQo4ktZGV1QuB/no9iIBMVo4dA/8Hv5xAaiD1ni4/63o+BGsIA1gfRQSFjHSM2c
cTr0rD91qTV5kRTfcc0rt7cHuQjCF10l8ngKig7o0DU7wG/RfwlE150KZIW2JAMwGOkT7JOqzu5k
W8vLc/YyUZjVgSixOtT9qZ+dz9pgNGVGXDaectRzPY7jvINz6DzbU2pDlgEYfvvTLlHnqwFXeVAs
CzA93TieZnM0di7sOc+dgtaTiUDpgYfoYADn/GhZvIhlGNcbSurFneTvyvxaCF6Q6AA6cBH4Of9o
0w7ipnZcvCll/qtwreQln2aDBxiP5Dufu+y69fwKkmZiUfYL6fr5UKqOk8qqtfE0CqM4aJnqn2s4
ervaHKZnkASOVwVD/D4vfHxR+NEe2K1uq1XWvV9yeTyoxS9y0dRsCO/XPyR0DW3CG3U49T6moVOc
4AxEgfTOzr02yoK10wHdgXtb4wfzPp56C/e/kz5jQJxo4jNdaftOOnRl+ZhMcH20C6kRrINvBKci
Z6aCeHLVmB7UXGBs1Tatj3+H7ry/vYDXxuJUkDu64JKoiJ6vH+JvnY3023RauIWbSBPyLQvC7yGJ
+B08zmVlnrKJokeIdQOUK7Ad50OpxM+0MDCN0wBclRRJt3N9bxLB5JvedbsIL8W4RIZ0zAgcs0Ui
74OuGdq7qBnbwouZMXx7bKs4Vjw/w2bqfBwZiErjRY4THH/r48wJ3k19m33fekujxda2Hodf41wk
37m7u+k5G7T5EVIrD5w9zmb0MvtDfq+OtNwpqzOBvgGFWIeSHg/CMud/pDXmWPQymNR06gLMJbVQ
BduBAhz25PY/KJYXL3pdqjtlgGvrSAP2/zBGVPpW51Dru16bEm06uTh8bu0emiqNfrXznf4e9fDy
maW2CzIHdjtJE1CZ88+jmWiNBJLTqUlBmaMcpRNvBMhXajP/iI74lxQbyQ0xU3YPPHflNrdBydBv
hlUGT2l1m9NQmq2wS+eTRYyOPAXttlqhmpcUJgOPfyvRvDxTIPnZsgsqBQzZ+ZdWKq172570kwuZ
BEJU9UFmsn0cB6jOt4/hJVRhIQgtjBoiCVIpuXrduwwaZ5mm1mkGr/DBd+mcx67DBq4qCESbHkXW
x0Kj5b/JVYoeiDu7o9gGZQJgBpvSj7d/zuU1R1mfvJw3GrQCc3D+4WYV9FwKdn9KijyBvFq7njuI
v4ZFIEi90G4pyixFBnt1IeTCjapKVNapNsNkP/Q13yzAuxj4Gu6SvjXuJNdXvsoh0beW4AbpuXVP
3hF42XVRbZ5oHk4PhaN/TFMU0G5P3eUWXapLwKfg4dNCcJcf8cfh78qm1ou4Uae8tvKnBOrFQxfI
8GDjC3SwkQF5+9vxiAmpt4LBXhZqrZWMGXY6T+akTlT+DS8zHKC2+hB7fZC6D2013UMAXp5+qCbg
h6hSo8PN38+/b4wCdHP70D7ZHQpYcUJHeHBa7bEyxDd0AvG67tzoEKbFz9vfecnv4s5h+QDIoR9q
Ams9H1iFLZoVNROLn9LwyzQr+xRoab2zOu0DM9y8L2lJb6PGES/h5FNBlCS79Bxxxwub6dUIrdRz
Y/mtIeBCJC7MTw7itHu/tU0MEa38zoV8WV7i94K5RUCBC4u+7eqabBIMocZO2qcq1fKdgpvi2V0T
f/ELJL/0geaC6w/RFqsr99WaEmdrN0G0M1qsTflSsU0GQDC359C5QGlIWMdcEshwcAjMdaMVdNJg
xaYZvtcofJ3cCrvMTTp2QAiMsh2+FqNvnuyK7NSbqck7+zhAVcaLInyF0XKrB0w/E7t4S8Ws4OKE
kfMNN6FOPDn43TzkceAewjgG7eX4dTRtxjIKBgorTTVvJ8ttT1NlYQylcvK4jW7FNe7FlpV9RMJ5
flYqx2cZrSMXQHwFLmDpV807O4yTh9h1++yLjXpLtQgsVBgx2lh7UxMoPmH1qMBchMl7Sr/ZDzuI
MJ3WtSH/UNWmG+/yMhLv/dm296QJ2Ve9KsJ6M8z+mG0VH/OTjvTiXCiL+YuQCc5LTTvJ39I09dNY
dhiVDkZlPAJ6iH9EpRHjA1pAYfWczKwrNMlU+dx0dfyrIlZDQ1oE86eqEOotrros2RZzIl8zgZLc
wbZxLEF1eeyDTYeOGg7yfhmmh3TIew/jbeUlAzaqeEcWY7sTaWm90wI/BKJUmkMHTE8lxp3o/aL+
StJKKMtuADJEfUaeHymUErvKTtvofSisejEXtl5kZrefG1NDxUP27VNtYx1bVLRK5sIY71Rgrw7/
uyxEd4R+2Oo1R/DGRkpDj96rSXwIAduypRLl2UOEBekgjIcQPLpnDkG2dZv2ninCRZSGfCbBCzhj
MOnI3K4+XkU4jHT0mt/TF6hfxgJ31DpUCK5Setlbfhy8QArW7pzAi0+2iFt5VTl+NLJJzc5nXEs5
m5wp8T6rw+Bf5TDFEa5Ru6DG/9cqEn9fYiaFT21Z/ICwWd15LH6HEWehKeOTvkj6cwtHfp3et7Uw
Bn6B+R6Jf/BYY+dY2i4W1vA2OpPxasQhBUUfiSxM6s2gA+bSW19kYzoN9MGqR6wcw8jnPsimYd/n
uflauwNaPnk268O2JGxBPxCleipXrp/vhzj4f+ydx5LcSNalX6Wt96iBFmZ/9wJAqNSSZHIDo0g6
lDvg0MDTzxesnh4yq6w4tZ9FlRktMwMRgIf7vece0UMlLcixtNQ8ip23+G6Zuo0bnSqqfYrEDWfz
1LJUixoA2FUlZCCvOTxbjQG7CIau/8UT+MP5zK1nE+R/RDzR1LwplAFRurmj6HjAZs+DrxRBM0GL
gI+MiTYEhCz9xZ7LE/35jgPXfAdtGM/hsHZ+Pz/UA8LA55kkI+eh9zv6cBivZ+v2eXjSZvNUdab9
opvZeyHMrv+7sNQZKMJK7jzn5MB8O9+oA9GhM1mdBw97q9TuTS+ps/nbX3+8PxauXAXiHdar3Euw
3Tf3U0Zyme1WOw/FKpoLMxrmd4YzoxsV2AjWWx0mTe05VxbP9iPH3IdwcIsT3sO/qrv+0ACd3wdU
JdpLKhPmez/f57p1x7IQo/MwbbZFKu5U7KOWMRIxtuLdX3/mP9SRby71pgSi0JKuWw7OgwzJfFxa
QxKWHP2K7/fHrYLelboY0ApXVCgJP3+gIrBMjHZG/yFfHWtfmYU8QZl27la1Ma1Qgz4I20E622bT
baPaYf/XH/KPQBb8F9BUxteQxf/I/SvcmfPez9yH1l3CXRnKQ5GXdewO+hIq58ukzJt+m06N291O
wa/ie/5sWeEZxpQeVbPPVPbNPZ7mwDAHlXsP27Zs12NlOfdYpebXUzVsKR4E82VVt+qmckz5savr
Z9UUZ3fSrvzbZRykqjP3EWYDNBRG+T8/hj4agy1A7fJgdlT1sRXM8xDjyDHcdvyM8B7cBGOtltZJ
wt4Nvs1iPA7ssQgL535NtqEtrFRvUfn5F8/nfAd+3FhcDm0QO+b5xJ3Tob6ph/tKQD+GVnRvj6s4
LKZ3FYrVOQZu4zREk8j1An/W/s6roF7oUho7x6jUp144xa++Dm+/eihm0FnRkYNXUV6+JRfBSyxy
H1D1XrW2ztN+NdpqZ+eU1FGlK5Uoinn2fnwwtquoNXIk3VJ3ayLcaPgQ8rdZumC6vcJ8Gi2HEPWw
Po9YZrfYdaTEl7Hp9j7FAe16nhCjoa6yoJ6DGH9049gR5vFFQ0O/Ap+fO6SBRf8ScoqSe+/MLWnp
RTh9dsfNfR+ZbXGlG/ao2MGCJEoahRSMuPgznFSKankXOusAqbWUl0S+eSkTK2XHlG2tnXY0Fsah
8dttAcOsVQnowUAxthCP/G0DsnN7Q51wNixk7YHi/rzoTDEoa2519SjcqrNPywZlIx5ygdVfMYW9
HbPdV69TZddPxLL0gFlbNTzaw+gcKbzrz4VVulByC3JsYllGIk9Mn/SQ2CLj5FcHwNvdkPdKnAOz
ahTP0F3e9hQ4QTW9LHmv4wIyCuehHpJp0tbBUcWDLJYicQy57ZzBKneMLQkdF110tZ6tDJnzT6k1
V1UCNvgrj40/NGBEZzBlgMNwFidwDr6ptbBSLaD2GPajQXYDlthHRgE7y/9I3AAm1f7+7O7R+J+k
Vd54G7ewmY7u8isN5vkiP35LeRNQ8snMxC4F2cHbJ0mlZBgRE5XHmQl5sjREGk6U3ReyJ6Sz6Tv/
sQqXJbYr6xcg8h/YLlS2wIHfhVUczWyjP6+hYRy8LPBl8LjZd0V93Vu3DcO/0BlTNzNSE0jVxXS1
LB/8ISIz68NaudC020R41zI46S7cucqKI/t9qcqDKbvd9/3rf/2Ud9v/+3/493+jwt/889//b/ni
t+2rehy619fh+lP7Non8fL0fX/8/108/DZ/+/f13xWtz/gfOjsUA4vrarQ+vPdvz93f2N3/4j9fv
r/K0tq//+ueXZlTD+dVE0agfs8IRp/+wlZ8v/p+/u/kk+btT90n/4dd/zxZ3w98AOACmWK1wQaGn
/fMfv4eLO+FvbAm+C/MVIiQMZv+/4eJO8BseR8DN/PS7Rx+FBHY2Q/6vf9rRb3CCMUrEqArQ/Wx3
+38+9t3vi/T3J8Jt+M+//6FGeceUeuj/9U9g1p8W83dBC5RpRC3AdizltxBMMIxenU2mSgnWK7ak
A405YtXdOMmmhlPODPyYNXAoUhFo18eFoJvzo7eJMn+mPpqW2FxQk98HKNyrp/OQBVJiqLr2wK7i
wEzom9ZDCtwP7Y0czKjcB2oV4mDO/SL2keakuMiVJ4MLjEGcnFa57xz9cUR1sT5kTduOiWcwA78o
VWW471wIJn0dq5AGLx58oDFgqdx6MReZMU+vRhPyKhEIfpz5c51dj2J0510X2bNO6ccWJ25HwnVJ
de3Lu7Dr6XO6QrPxR0Nt1DvRduP6nEt+KSbsmEmsGcmG31nrQewiZ86+leDnOLM7WCcecBQY4HsS
pNlqiCewPO710C7us525I4asWg+DH/tNAcqbYig1zxd0ivkay9YP3KS0FUSFcVwnN53HQASHaF2t
JwzpDUz+80AVeFFW442xKczgIdOMeewsax7ynvP1Fr+bZ2waGx/7elV+CttlurVK+AapGiu85quh
w6gUC5fmq5vNxmWN2DFMyq31m8RyJs9LGd3bRapVM8mUuSMQ0dnlF+cFTfnGzSjKtkVr02DaLnJ3
M3YzH/TZxfSb4KKpia6nWtr9qSqrati1IVTRb7UMRvtpaM2w3ztD2IbQP+ps2elQBjBjpv4cn6wD
JeIgi6ZryC5utffo1oGWRMVyEmKUgP+R5NKuAmXd1aCvbLOCjI+TNyjx3InFwFOG4kXuhGNvmDpk
UxjATeizhzw480U0k+NpF0Z1+DWrKG92TtmqMu3xCcmvIAGph7zkxE8C7WSvtMnrO7mShLrTozFs
Z2yKwXInsT9NMUpp+p3r4SvMT8MXYZrG0anRWR4yRWb5RWQES3DwBTOL1EYM78frtFQlflghF5AO
EVyFv2BKotC/WqdwMXCyczJqDkyEaJUxrEGlup9VHT6ssx9cO0vb6jRq0JPjy4oNaTySejLGau57
UnMYfd/WJBT78ZZp/TJ2EpITRr+NHXtUFhhZelIPhwUbqo1yTOAB38+ZHVyvFJ5r2mRhJ0+tnNpP
8Cnh5zqWGL6FxViK1PPguSRy67P3/rAGWRwuTvuMEmXsk8xrLSOpp2G+KcsuyuLWqlGK96ubXbuW
CL37ooNenRg5mq24DcsVl2otQiyJXTlClYHd8DGy4FilmbNQ6TVTU5y/7n7/aIL5lrs5A9xL64FF
tp/sYVsTlDhNez2jR51A6LKiSmVrEFlY+o37HJWB3e8cYEmRIADVHUQnRjn7rjdQHo6oQL9k0K9E
Cq1vRuK0uMOdKsbhc2XJ6GsL1rwmpjnN15qlMHB3K7+IW0MAi3r0m++r0qc0ExXy2KQP2vXFLzSU
H2EUPosaYhUp3fnUpLOfBRQfW4RXh+m1fQ/tqgTcwyl6tE6KT9YmjNStKvYkEr59jR+Ruy9L3kEc
uS2DoCUftptinKMyIRLJd0hmqkzq2UgsKvVgxwt4gX4njxL0Gf0we/kXt8YKOdHW2KqkyCboixFD
eYFmo5fceBGpMZ7YPW5qtwl4bo7dZfvCKORe5L79WXuy2WI9u86HoIGIFTOcti/X2UNTuyndP7hQ
zIx4YtNZY69cZZM6wAINxk0I3XcqC62H2i78lEjW4aE3exzf6ULm7lAu1cBHtYOsjhvX2o5jVgYQ
G81aTwlOB6GVgF3UeVq7MvsAttpkseKuOdRLjpXDVGrw56gHlzXnnM37cCp1Eo2b/M4u81vFSYWL
YexbGe4hTpE/M5x0TkHdkhholzd4/E5XPC6xgzd2T5bGfJsHZSqqtsYVUFQPoFWXdan1XRWqh9rt
i9sVRoEKjcumyx+zgUXQFfYlPkx32ayBvnrDTQD17pwVdqipL/zKY6g1i9aUCft/c5S50xIp5lsp
5b2+z7zmwu3MUy7OJLdeEjXu9O8446Ce1tlDoMLyuVrnd61Yip3Jm/CJv666cfwqzOVgSfsddqOn
rMgDOGsQtURGkkuWHbC5+Dxv81OA+1bS4VzDJkLy8eRvfGWt6nrTZbaveuNQbOXnxq+esagZE2Mc
LrTdu6+thb6CzeR6IH/uYnF6eu7RlOUHVxRL7OcEkw5TL07+nD9pXsFCqSGQyoc5BsglHpzxqljv
cTaO+ph3zk0Fmht3WJ5K00UCixOi35D5JjEFtAlv3juF9LPYWrGIcSdPpJm9hPeR8u0jbiSMGqzc
IIXZ/BTQ55Ao0tAT9o3eYzJzmc3NxTBJKvypiN1+Ze4v7+uhujImvMfiufOqr2PnXVc41V6SG7fc
M4TD/Ebj28sL3c3GclMS8vUExdtPLbkaR1ibz3NXqGse+xSHQeNfZRUh2Dl70SFE1ggNN1S3lene
54ph14QqzjtEVXewlREcDbd61rKu0yzg5C0Q96RVOV5idvLU2TI6are6zqLMfexpk8I4l9a9Ndoh
ibLO/dJpou7CGazM7ri21OEdHV4O5c5cE5Q69HN2dzOEUVcnVVQ4fUog3PA4za365gVrc+WGjXWo
pnzdr6PpXw/G0tyaXf8VuwLnpA2VNqti31kNfHz46vVRki/6tW8sLNFgEEJqdiWafdE8+u1cw76F
oCl7hcgUisZdKRhf8KWqp5tG5wEMJllxug4tnUUxky8cVSnu0E/dkr8328G4tyhVE5gb3a4o2vfZ
OCFUncWXuh4+mo6mpMGZ16VDAwz1Dc/ZZ7pyvgZW9lyacnuuMSiIwaioXzYbju08Qccvpp0l5wN8
SJ3Aua+O9OEfa0oJ4Gz364ilAQ11rClkd0UkjMegrDn1ptpPvTVED1xmV61tVqcFE9w2D6hZi+aq
wvHxpt6UTGxnoVkCvCxyL8LarXKc0wBgbVRgELhS3SOj305gHE1a9wESIbveA4/Wd6Mv7K+eUz9g
iP5htfNv5MFO94Yxr0+2V5UfxaCtbDxhR2Sd8zn1VvDhgUwOunF7dSob0xubHRuqDWW6z1X2OTPX
1ryjvZ2qa9saJ9ztsIFdvG9wrTdsA+yqcB2CUPXAMxrdvn/oBts3L9awGSon8XxlF98yrJs6CoB5
8u1dQKmwwWR2l8E+Z5/NwRRwsFZG33yZQqIkip1X5lOv0kj75lLRGRujk8Uk9Eh50bTriKSntqVF
6moYzrK6Z2Iw6EenWIzlxZNSBDOsUSoo54L8r6koD7nMG8t9AkKz7PaO0CBe9gpmqqnUHSq8Ouzv
poqMjBIaaYeCOsV3JPuGb1mA9V4TNLylvvXnj64oAdpy0mkSe/EtTYqA6y8HRBv+QxnNFMpYxtR7
nA5njnB/AsS96YzScJ5LFbYfkAK0EGXt3DLft0XuMpP9/w3tsJ6+/uufjPr/qqG9/LR9qvJ++PRz
F3z+o9/b2pAOlY4VgRIJbTAxz943v7e1rv/befAIYo5FEkqT89BfNd25d/W830BuIIiaZ3jxbHH5
37bWNX+jpyWrhkC2cxQCoUl/o639eQ4YWASfIqh2YbuEzEmY1P+MkyisxsdhmLZ9I5j/UcZm1SvG
wey0rWtwuHvSu3GLuSh+MXx900z/ft3zm2cyQ9Lk21Fckc86m4mW3uOdMMVm62b7zt3aIzJ//xeD
VsCBH0Co3z8iEwQ8FYlMwJ7hDZguN4xdxsFc91M7Bxe1M76Lhm3Y0w1N0LSMXxD9foa8/nM1C/iC
5Agb/+83wPSsAQvLYVn3RsDRXp21KJPJ7qujodijf5gTUWioKv6v+N9/8jE5LSwELGcVCjYQPz/J
YrYYJzcGT5IzOyYG2fw2+sDKRblZu77um+MPy/zPAJE/3laskkzklSY8Mbg3P18P1qSfZ0Ro7mmz
UA9CQkTnx9hruve7cIr2mKsPv/J2+RltDbit5wxdxjE4crJq39p8GR3erm4XzHsvrP1d2A75UZNG
8Ish6du1yVVAeyLM4qH4nXN8fv5keB1hl+rPiAAzqbbEqZfiPf19UHD8bubpr2/jn10MMh+enCRP
QdZ+s16G3GqdzBfL3syIvPLz5RmHxICa0H756wv9yb1DonTWPyO9hUD/Zn0gqVGqCOSyNyIsGluv
O2hM6n+xKP70Iqi32FEAftlQfr51rDVEuf2w7DPH/QJgsVyKLQt/8YX+s1t2nl2f1Q7sHM6bi5D5
QzJuyCfBiWU6tNv2gN9Oc1WL4leJuOc1/H/x68BhsMO2DIoIhA3q9zZBbc6nbbWkrPZ5sPVuvBVQ
dx9wi7KGe2jJfXGkkGiDRG1Z6WGg2EztuwZIann460f3ZpM+vw2MKCCc8h+L/q20A7TGIYTCqvaD
OVfbh7DJzpUzDtNNUhC10R4D0sQ+LlOb+79YnW9ugH3eS/jWgZ9SNXLtN8eDb69zaHh1fUnxEJt/
7wz4/rHYkGGrc5ex5Hqz9L1tBR2iwyXHNawPa6G8/YpGIOlYXE9//w6ybXD+AmcxkDh/zh94CG4+
KUdFJiI7mDbPhui7L2zl42nCc/mw2XJ8qHQ4/oJx+WeP7fyV9s9mVHC+z0fFDxfNCPqix+5qAugt
pXZjMAzvp6hqCUUZli5dEIG0sZ4a5/Vvflhq4rOaGP4Di4Xj/c11bQjIlYkEXURieDR8JIdjrtRL
T8T2Ye7H5k7Ztfv+ry/65psPiYqMJCbEUCNxTqGW+Pmi7sw4T0WYDenVCu/nIZzr1JkLZ/q7i+Z8
HeofH1fo72Kdn6+TF1kEumfIvTmK7BpaqXvXIjC7z8Xa7P/6I719fhHKdRB/bJ24l6zQ84n7w/Nz
YaUtlQCawtdj+Fj8go1EMfDmyHYYTKC85ZjhebloN95syc7oEvfu2O5hGnIv2Jnrpi4mJNgQ5cDY
wSerqR3iqJORplsv7SqtVTiDUg4LMrfZEn4e171BsYa9jPEM9IaqcIGI+AGtt2sk2L7SZo20EXms
GZZ1qQSRYR9rdPDSuAziatxPReIwhHu1NoeY3BEg4V2rnCHAilzJYzkrjI36qnMuxg0jimvYj0Z4
L2ypMUMsnPAgDX9+DySPywuT4vxBVZH/oeo94yVbVhdS1eB9wZkl+GoyO7mvjXJ0IHsOwQuOeWKI
axphFJ1i8xBFOBXK3k3S9SQqH5o5ZTqAtfIC/JsO+NlFiSlsIEg+dHSTm/ggJeVazbdb3rnOPhhL
1eKiIDaRVgu+mY4gs3aH2wd5VK6VVcsRV7ISBWEVBU/11I/2bgn14ieeJbj/lO+Le1R8Q+0kiIz1
s5Ov9oez4hVUTlkgBpGsijVxha0vSg6OdZdZgzckPhFILZHYYsCmdxbqgyCySe4yw6zvdeC3kEi1
5VwKT8/0jyW+HkfgM+HgVz+TNtvpHhd3UtPq8Vh5GnyGQqfpUmgg/VNW1XxfCxKK0mjNsZoCUD93
t5VfLseMH5hxHw3RoXY2zI9nqq4TQcm5nWp/MOCVo7j8mklvu/WKzbT3ztrB4TcA+a7b4uw3XnVi
vltrNU/JLKpmuBoLPNY5V2ag6HntlDq64Wh93QCtAJGVql+W1XY+2lYBFSTMaYNJ8+2NIB0mlfeJ
GIyuTTVe/zLJFgInrivvjOwNwYRUAZR7Iu08hz40kfdeoExc1LdoKnHor7MQ+XEOx+UlC4rGPgWN
aMu7rjSXS+0ivDjgNEixZ3uLfKHqs5xDYxUl5tQNJ+SxFq6ek3XO0c+45EN9tBdn7narM57HSMaW
BQfkC+F2EqM2YrzisI1qKr/Waddow9wZhWcvSSn1+MUxMrRas14nRbzHZF+2vp0H+xbhHhzAcTTv
eTuMFTqTXOgky0YHJXevLTyH/A1XmU63Lf5ac9s28UL62e1GFI9KoM2vHyNhtzj+Dl3QpERpL8XF
SDBBdmEUuvR2BjLmg2mvQZ+CMvTN7mwOKvdOLYbsFOSQImPb2npxb4zEBaQrcvoL7sQKuYAy9TLD
mr+BwThaOgmhfD9bGZ6piaF6U11k1sqSQ1oFFW5rysHYwWmY2VOcPFgPGcCxjPN5qycMIaLOwgW6
1xH4rYKySSCr48md2wdiSlBICzjSJJ187rpp9lJJ8p27L7zFtgnBc+b8IBd/UE8RJixhOrXVwDh9
mzKTwXtozcwZOmkiJQ/mD7PCHjvxoHq9tzRy5OfZa3EkL4Qp9hj4rl+N6Dwl2VxzcE/9tm49E5MF
2v3mFP3FojGnS8q+8V8Q4WfDSZg1Q44m8Lv3NRtclU5GP38tMk85kLBr34ixBSbb1ggk6vtAjxBF
ZuYzt3ndNmsa1tv23qX+J8Pe7FZiXew83LWREk1M6S+IGTNlMyTK1/WhW6Hc77zp7B/NK7sMadt8
/Mak17ASqyiqm8z2ZLsnbmN7bbXi11x79N61lrTGJIS1hmynJ2g8JSg7/zRFefMAl0zwx5hPdHFN
LJB9WfkKOVEjAyjlitnGHA9tsywHHKcwrxZZZEy7pSokvey2sVEB93cYErVY0Fww99RH/OmsbGfQ
7TKpjWwT5NT21WmYv6+3Xup9425Dc6bXodm2ywwndmJC1EhGFpbxUJnc7M53+/rLVC2A4mvAr2Ee
MRmJ3qq6TwrDxUOprAbvFczVICHe81j+hcijaIfWkZyLmtZ+2vFAgMiLFVu6JOwmAPF6Hv1iJwiU
8mDnYNdytHAk9w4rJTYLREQGg3JWV+q2o/Xo16X9cZ30iwwM67EV/XThY1yDN65kkXvjYKSFF6lr
YxqKz9J1vtIpzJjxZOatxAQiVsXcHhw03XncUF/sfKEfnIa9J20YUOERaYXty3fwIyG9m8lyUIYz
d7Tqo+ueQoFY+HXRl/VaTO0hkj3m84ucLjKntK5GijF2hWY3etEnZdi3PYyvnZLyqzLOMHrTMNww
hq8MCLfH2a6+4Si65wQ7onZ8RJjT7KvV/LB2DOHM6sMgy6Pb2g+eaJrE1GfEOizLayfYNMMb79kN
EaZv9krqhaGvdN6tl2vlGMem4Hu1csQlgWco5OjDhTucbS8qJua+3TCVlN0Vsq7unTMMOSNbeecx
bN2FZQHM2XeMrSbmzqvX2EkXEBdtCNVflCvPZ1Rib7TberI6md8iLp2uSDOCjdnn7How9PGPSgFx
Q0ZEjX5Fid9+9Xs5LrAnu+apMyd9IYM1jHtJb5ec+7BD71tGOnuR96XfgGb57KwxqGXaftyKbHhw
pUMVSyb7U2F1Z5sH0gixvrCbwzjN5sGKVHmLXGt75/bWx6jKgiungRC68M0RzO+t4oNoBRNUS4X1
rQ4zYVBNzbIgfG5wv2pfAlxYZIObT12Eezjk7MqPnudp/USmzClbvQd/HKCSTcPzZnh9TE7Q4xCa
DQ4UsNhVW5FZX2SrPvmTEzwExex8G6feJ5dUrDuzz6k9CsJvFo4kVRXMAnD/Kaxd15nd54xCFs8n
u8/WJGTQMCTb1Jk7D0JCRhQSj5Ox1Wx/dDD8uGpso3RjP7LlUQe9LbBG7kGTLTtF8q9vDH9zPpeZ
sc3vBsjpzq6QDHshQjSMO1tTr6+b3S8X67K9Nl4w7hoMzq4z+v90aqT3fhJm8bUuVu+1n2Cl6Kai
qhjz5t1C0tT9EgKGnL8iLLfS9OeLSTBLjXXn2C+tOY2naHbNb6EoPuLG6dzbm6Me12E9UhvVO8uw
jG9MW8arJsrw3KisD3mou/cuXggJPJ4LS5sCsxKIo2xPYutusGQ7lTpCL7T2GpbITBRFOLqK8iSS
Rzz5vp0jtGO9ZhLmSWnvqoGABWYRfdqOBik542yvTxUD47RSjtjBmJ4PhR7KxLTy9bV0vfAOFwoj
tkxtc2GLuWIxH6Fn3obGVpdw+KzgQntYb6dMFP3XPl8VZ2hDIBZT73r8NGd1jU1P18w7geNxzMB5
wJFtwjFiNmvmQ85+zryA3Z5EoXKWNc4t0EXSkPkd5i8WPM7FW9qLbJN8Za122WscqdNp9KOUxF4i
IdretD/jvIQSJF/eZaNfPbZNP1E/tVixa3N2kU+ZYrfMmXpxqtF6GrAauoJKQKVaLf5dOSrnSQVZ
8WCW9tRzQoRYJRWDNZHaERm3Bd7yW9wMLCrmbdWVy1kWB107XrS9nR86x51TfxvHeFkdthRv4Cu3
lpZ3JCrgsjKg7IQTc1A+c75fthoNGWwjihUMNCKmqYmFjoHOQ47qAq/Q/pYKsEsYkMCOaD28SjLp
G5dU1kZ/Zr14d6Urp3du20M7wv1YI3RC53nIWr28FFtDCgi63nYna07zPTHD4vasW4qSyWEkHUfl
1BFv36zsGhR4FzNPiSTt89iUChBFmbMGGPUBmqJYqh2qZIz0agZERobESs45DcUs7PvSoxo/lsUI
fdlqpuJSyix0To7PMXqdQYjBFHDS03zlyBBjsXIZG8oVSzk7YFkyUUJNNiHfZY46eEzWk5sb6iBJ
P+DLgi+xSCqyi+EZWeYm91uhXV5PevbasrGdhVnssaVfDreY5zQUrtJX5mmO9Hgi2gBlUBR2+ZM/
6Ga81/iXEVRovLat6REuqa2d00dm0o8evFKnQXoM7+s5osB51U00yoOu7eBBUNLtmqI3bzFWfxkh
NKfdUt0WxqgTv8gtDmdqsiQQYRdgTeTTanaQpQ7sQ+WYloj9o1iMVFtn2sTyslWjO5D07KjDMq8o
ZTlk62TtOiTtYWvGUtO9qsIw0kmdN1ofuCMXVnBSuXWttvK9MIR7Aa830YoILZ+i56LO2+A6MLW4
mgw1PvqkR6iDu20jJi4yP4rMcfZT1Skdk+pVJENdFP1dW6/tVTG6BL17nU06Ayrind/6ZBd0JhEs
WeTzc2jUN95itanhdcfJoKTbSmESdVUIcUc7RWxL0/UojAd9NBYeCzrFuryFPP6+a/vm4BC29UUz
I3/nIZWjJbFpjTyjGGIp2/XSYX8KCBsK2z134B0zAFOnjsBPK1ZMHpr9FlXSRS6KPjEWNYY4O74L
6kRJGBycTuOv3yCaPPhlfkWa3xd7E9FpsKNrV62S6W5NUnwM0X86BoXxXq3t8FxYxnQTZiRC5wyp
d31TOYhOls/+ouVta3nytsMF/isr6x04W8eeaeUNST1BfjXNkX8htXMIoSo8MLU4ITwzCjJ4BPd2
FLN5spTAA0U1L7mYz+fmmXNRh9DrCVff7rMAcCm2nc28LEUY0WuPPpQUKgh81u33FA/F01CPyog7
Hyw9zrHUbHcl5nrzIYLR+BRKP0IruU7iphbZWVNIWf+RkzHnokObhuylVFKSAgO+XVxb4nYxVXYK
O19/gD8CF6RcBvVs1I3JbbUHO4Gymj2KzIXXEvpZgg2TDHAUtYrlKne8cedPlfEMAcxc4srMwiKB
OdFBKDQ/uPz7sW78bknmevq09tYz+JKLeXKGn0/WlPDvvSktVAc7aaaO3IdBfVVMmaY0nzJqyyZY
dGzSbcdMXcwnY9DzazEVxVHI9n3vYSmahEZmQOdvJw7SKnD4I2qO1zbq2NidvFr7a4h07fJsdl39
NffabA/ErF5E0LnvBxE5ReoMTrHTXR5+DvCZ3anO73iZbTCRVbWdt+7FhMSTqCBp3mYOezLh0c2r
Xwr4WpYwrn1S6uSFPwkDXe65Z5iQT7zgiyGpwikibjIZZdMBVA2vfDmv3nORGz3tBNXdRzMUbloS
S/Fq97q61lm4vpu9yXx0LIwCR+Ciedd4A0EH8DhrkYZ2Mx3wsIC4Rzh0eEsqkcpjQhUus9wZs32e
b13Ee7UDFY8hjM223Iy0VcaYIfCHixQb3A47ztCkdrGx9Ha0kzlPP5GFSSyGM9jL3vWIgU6racLH
Yh394d0YCkr9BUfei74P/PeI64MiyUftT+zY4djt+hH1bexBGVPptAX6Oli6QexZIPWcRrWU17Zf
mUbc2qRfJl0zFp9GfG2KpGi75i5bQ39hJmRbJsWTZZWp3FYsa2drM78UPZt6Gi0t3ChrBkOJccOR
TzjN1hShrWmP6aLMeUtJjzZg+3iQ6HaBDvuHeSnrLrEJAlJJ0E62TCC1W98ICpJ4XfeDJWKvD7QP
Oy/LoZtUtYlQcpmIsWwpB8xUa7eBZzlULUdBSbJPHQQt9AfpgaJNsobaDth03TAkvSrX1Yd2Vwbs
6iGuW3eRQ+xRmrHs7wwy1YnSikYYTDPOThb+rOsyXEWLWLqjYjK8ofdSdIN2SXNChK1LtkFFi7Jk
Gv5ZN5Xse/+bu/Nqrhu51vYvgk8jNMItgB0ZRUoipRuUEpFjIzTw679nj+06Q8olfr49ZVd5pjwj
YAON7rXe9YYVyckzaA0mnGpR43XFG4d8k0g9770ykzxXmE53PQf4dmi14AXXhs6o3IfAg5a/bBlT
lakxwZY8qMe+syZT5KiVZcKnZbOrOGvanBY0M2q3FWAwl3hJed0uNXYN6ehNH+DHKgMURtPgOWy1
Omw8r4JBVVaecdVjRl3sPEgfXYg36/CxqpQLvUsbwFSeroLvswlwG6KjoPEA95vBs+0ql/BN3e5O
FIJDs+2wFTzhhtDWYZ8DVcSkgDgZJdZcf83tibTGXM/1HOl5ki92l8rnPnDSKlRdUBg7s5J4L7pG
O8mIOIv1xgmGzoTHZfdEHnpbHZXmlH7nT3Rf2gwP5QstOP0irdF/UbbeYMTWjd6jMOnhSOP7ij15
UGY0fqtynbBh5miFK84d3a51FxDbVIC8RSqBO7VH2mU/r3lJLlrnGkIe3b4ZqBFXg+Ad5BzgDaWY
1msJcWe8IGCgGnBx03kHrDXfpeuq/cjAZ6mO8wD1dNwjjgWtlrX244GqiM++MXpaNWUG/amZsGUD
7qugjcEftU+IaSBHp3PWHNAb4zS56b6DoNQapXcP3dYeIgNkq9oVhP/4IQR4vgRwOBfRvu2uX1GU
y0/85uAx99eSEssi1SXSeTAM52aa+VkowlYOTq8rod3B1tGnqhydZ9FndPXoKa1vQm6+ESOnn/1Y
bcJ4NLXvI/NHtIKJ+ARD+m6QbdFEJrv8ozL7tokVwpP0BwynNLlN0MxBi51LWnzA6CkN82aDBbuo
HNKR7egAXdpUmDYGPlkADkmqW0ORTxZvd8iAuW8mWYtb6WSFc9pgjHXOC2WqofxI5IUkkMVNNIKB
+7R00yq/CpQ51hya+KMu7U7MhHkSKioZUY7HvOS5utEmPZQux7aVVcMO1VXtGi1lm7X3PqfxAmtK
prTTXUnPjvso2ErFTMfdYS9QipM/4dwXNjbFfdwIu9vibhAE0zmtqusnYTfDSLggDfohLfvZi/Bp
qpKYcaQyoe4OdYddnvDnuCz7iZKb3TqyCP3AeWsoqtw7q5n+N+J5QSOsGBYXyVWNvR6c/b5K9fPc
9eZ2ssbSh1nW0GvGmfbApy1jKbIdIO481SHGAUMQOw7m9Zm92O3T6BQLBQg+DTnrH9HaKbNxLf0C
mznbrpi7T9Wu78yu/cZBMtlXVtm2P2cz7QtglZxGbV0MZi4AwnLY2wo2XoQ3mrIPcN7w+8uH0k6f
AA+G5LbEQZlqt10DvWts0RuxpPExyMpjjA9OMKf9r9JRnXHwUPnKXadrO/hCFglD2rI3FQWWdJos
LvlF2dltiumpKMBHIgMNFY6ZnIs5cWzFWF+RybzhdFcnTqBC79JuMeYg8S/0CR4cAa+k89Em1Pfy
sCv9a5yleOicwW3DOV8n4zpBTPBkrcPoXC3zJPJDYuomuHYKkBt2tcw7wzjUHp6pszdHCjq+ez+V
bfoA6ot0jJhXZRh70SUWNO8Uy1XW1LQ0uzRrAyucTbgsz0ljiPTakbMz3TuACuXB9RIDMj5+l5B4
G3f9Zkvl5yFLSbhgZhAEdlDZvBd43yZ4M+BGgAuJz3kBf3F2HfKYq1yccZ7o8Q5xvRIphCJgk2mX
y6RdjMUIGmrDQsZaw85xtkxSXR+7sXHGPbYWXXNcPExfqbtz7JGgZQcf8kXb+mvepF2CVMMUOobW
0bS70tCjzWSspJ+PCDSxq59WmlQrlQ7GlztATEOxw0L4xeeJQVjEbD579Dfqp5ikjW2lk1hQ+2d2
32W/IP7YGEK1tnoMUK44obN65uPmlK2Huq41Hrd0xSSubVwY4KNMPXXAI8obUWDoscAzUaRFuEk0
+DCLxzJOcAjqr5S5bU6oxGbf107nPFaolcvIFPX0M0hhF11tDM7ycC16476z54UDuK7dR4du+BuE
+La4WbMtfbFFMxuhLNPOeEiQ/D4YTWnyr40qCL6stp3o+4YZ0OMaWL177nwXT5LAgRx+nFeayOvJ
yFCfVKNogwPRWhMSirXalmI3VIUv7/oyrx516s3mXtkrjPzZGrLPwQUTopseJS16Mv0EJKMF34Zs
8w96ACHZJ+ZkNrdJNqX08qy0OZLV5tT7rNmkEylW9x0SCxi/TUkQWa38oTn0XeOXh1ys7nKNeQRH
PFQh+SW3c6OjdaWX3ZlJT/vp08vyTUL2/kHtMl3VLadruGEqup79YcjmvU6d7DHtA47moBEUkMZY
A4/3htNyHFCewkdNoTOrIs8O2toGqpRJGMC+TVYB55iAzyWks58w1FE7p5nAtgE1t8zb2HETo7li
Ty2tW9piZiLkjfUjH7ppI+PR9YtIA5HF/hjIi5xqaxBkWAJ9kWL0a57KtaiqvZyw6I6wemGgFPKP
1/Ox2ypuFSt1b5PXNim3674YCWW5Kw0xgyy1fZHtvTzv28dmMis0Xck2Mv1YE3uK2mCBQdpbTfpc
N35TMtFkRh0GLNX5qsXIYmKEVaAYKyHtVvTlk6qiXMnia6DJYI4xiw++1vVE8SLKscp248CghPoM
1+aKjy7Jl9vUdFeK4MDOxNVYjoBs0tncX6hMJck9/H0RJ2KYxptynLRHBrbdk0OZefV5XJmYxraw
9Xen3oorxnglEzQ0Hld14XR88ovuvwi39eigZ4Br6sIl+2QKPs7bgGQROy45Tg68EsY2CYvW3ZlA
h14cGGo75mPlMslPWrw9M0Tpxm6qiTG6HvghlNe2o4qQahhjG+YJHYaxWtr1YWuRRIf447pIheY0
s1CwmMD+i+hooRVn4hJORpt+tZaa+S9DD3B24B6AFAacWAzNWLZ9arOqF+egcPzl7CR0oKfN9ygP
SV7rhl0qjcnfKT/rinOm0gsbswAfddwWuE8LDO2OQtUV7p2j6Jg5OYsyw7nJxXHBQOeXgDTN4ACe
5UadhLN7GHSdTjh6i/a4yJQSecAg7jqhgaZEWSfe2Oz7a3uUuXbAUiVV9r5lcgvHG+zVC5PGWctd
VQUBRrZyEc9JnyCDQU6/peeaQff3Fc0NgQqBbEG01HgpwIBh6h0uQa55k3M4dnuopRvFKGfvg+Uu
jR/WC6VbbKx94x6wv8nIEArYzDn9O3u5rwgdhPA+F735RVG6fRwmjiObdO/geDFkIq0PN1+DEwvV
dTwWZT0+DFQ4DMwwV/y1rW7jHEtu6VQ1vfWZooTU3opjvY51IZNPTmutZcyzvnSkG9bD4WrmzhSN
duKsOx/9UnKc9OyscZUjaDsB07eghb6ZZ+pYst6ePGbvK/JpUKQdnA5EeKOoEC5iMJyVjzlOKAz4
4Z3jbJW7chv22+LK6tsyusn4QfYiv05yWpHryfYB2zYbOk2IRjvXVyBI8mtTanOMIa/3yanvHGYI
/SKCeW85rXQfsYwK7iZLzsuushz14JfFOoHm4JUEDkakU8SgESOGpXeXj6Up1uWQiVHK82Dgx4ww
QxA+MfULt0h5g80M1ROOvYQX2uvJM7elu4PoXnDTKa38LYrFVcdBuRiUeYmwkVwlU93tJkObYK4E
drbRljbedVElg3fwJszYvqLah5UR1Q2QxK7AC1I9QwhQX3U2e3hTZ4pxPRnkbr/bMF+6KZPC+ZH2
afFx4+1pBBerZTjX0uWb3ZnK824J99raMHDXFkiXUhqujEzq6ZDPQIGntqTFn+JJAgHt8JUhm4XJ
sve99x1EMiMyJi/UurYQh1VF+y01HGiwDYSfIFqrbioOMydpf7YqA1x862FFnjf0m+JrYmbKvCb9
eZIrkF1ie5HTrb367G0WKPE1ZB+tmUomdfrZy2oqkTBYUo0SofBnhZu/hx1ziMt3vVxlpGjiYair
etpPntsrYstaaz7rkj5v501bthxdzrS5hmfjWL/QmsoOqyy7xGWMOLfipEbwuAiZf/HDrhYmox0p
lnCItTu4VwvF2s9SLtVA1FxFI1L1g/Q+TFu+yUdPLchYVhcZLGKWi2sCBAmbeQSN2JnAb+sXGmD7
JxNOQJhh6Zee2Op0wq9L98MUuZTohFpKuZwHIp2mB1yu9Rdmf1m18x07acOLigcMX2TOi0JIYdzy
SVWflJ7Fp0yiW/DGXN6PNF+UtfPUfYfLhI3KYnvDEi2SHJjZph4g1bVfGBB4W5fFXgc+ESYJs7Mw
t0z9giYwSQ+8Y0+dilRay67RDMRvsDHQ/INtlXBGjabzlTIMwKGVjF2RrpoUTpBt+jzkY66frdXg
Lw2ml3CiB99mGJXnGhf0ZOgnEZWVVWBAxwN3r8lOK/x9CylsuIF6iWUaVLHBCvEBBhy1dT5b+yAg
lzzq60mx//Xlhh7LmorpYLTSqXYdsP9zr21Lxcqsme35C2SkyMVhlvzu7qLqXXGN844iTTHEowXj
oMuzXgfX0KkRyKUlZklHiubkGaRBURWUhrntXPiEP11ZGwxMF7elNx4SsbPLWpFmDavrm6qJO7/P
1pXC2TAaMVhRssh+PZJqa21XKmsRIHv+RbJkuAMGPlj61un1aqGWZUzvLdbVVmHLD/moa69SMPY6
FlglPASGYGpbO0FzxdsvAuSrKed2mSzjz7xUzRC1JjVtqEmJ76IqD7oaWmoLy6LJwQfxpacKj7aq
r7lrqjkwLPRG9VWBJBYky8oTOPIT//YJG/FCHoyGaWZUWVN3545iwxgN+qHPH19WZmwWy4xx/VIS
XmcMPgN99JL99ZIFRh8T3pr98D2FRAjb8/LJUytV/lApLPFVwVgTl63Cukmz3viR8tA+QYqQG1kE
ZfViooxR+7EnrSFetOSVKbmutxlKN+sOei9ANLeVH/Kx9MoQSgDJ4pY03Hs9UwHGTdMuXyfwCIsg
X1U9jIjIJDIev09B1tHgRJJ5axXaNDz3c9q4tyPDy88sY1gxS7G0NIKp7tOwZzZLPms9MMXDAk5E
UAXGgK19XGix3ba5t4OROICh8i8lTQVnMESyND8ndP940ZLtri4DU3WXzdOoYYeRkRNaY9UjPnTw
gZeW/ODZpf2llxXzmsJIKH4CQNa7kpgBZ5emzTcgTe9ULpNen+bMl98WTNF+eYCgxKq2o3OdTGIS
Mb6t1oPQXoXktOsNsMOJjysuQNx+GA50m3jwt5yWkyzOH7JeW+N+COzRDEsTLtTRKRL3xa8Lt44M
u1b7Cn4UFKhtbinDViu/cXUOUq/YGgIaSMNMzugVy/6rq+wBND0pmpqxKDrRkHxGRud1maglNPtx
ZXq8GcK7I0qLYzxV3GOYyCSow7qFRHDN5MTbYhMl6Bx3ZTPwrTpzX1LHd/LGL6UjoKZ4lHeQiiky
hm3MXyw+4RnVoof2EHoMYk5YXb5xGnA95B2rHHimTh3wJKdaxbGg/SaJswbaupGaIdAMZS+IrMKz
rjGLDJb9GmTWfVub4iUgzyZgQ0XCHlq4QdxIx8G3PMUC6kXWZfnJgMM8EytcqZ8cZxN0CgMFQzji
lrDtRrmZDXwDHN4+TugNoHwqmdo/BwcN7/V2gaBf8hy/wR+93+flrq6zcohGp9VlVNVB/p35aF0z
PJ9afWpTKuDQq2aoV1mg15sLRjPG9bQUNz2spwKWqWjzT9bk4sY7qUxuB6/LUusH9IJ52uUAdNsT
f+KK0YzQtDlJ6wF7MhmZq2jDD3ohLsKvIaxMY71v8s2XsYEscq2jsUYpf+R3AAbOsvPbUx14Guhf
JWD6tUxpNUJCDPuLZ0bAf0Ll4Fe4M4aMDwKAjwEcYxvyOaUAvIenkLhPnZvU8gvakt6/JriZWazo
SypJDQsjtKxBblFNdmZ5Iu87Ux995og3iM2HNtaqrbKoUmyER9xmfSoo4sD3Y5oGhLrYHpwEhLKy
vXXMthoxishtQlBc8hzDokvIa/OtBiqWNa95/5QNFnLlaFnBp3HZtEHSEpJ4qfe+9hW56sc5SMXw
eRZda91R4KCPKjjI6h/Fhk/+uR5M7suo9JLlN2uVX3iyuIDqLqExa/0tlumcMt/EHMza+bTs/nXd
t0V6hKXXNhhq+tjEMEdY2ySeE2Nsb8xphDNIpUQeyLFzBe4bC8beqR/iYoeolEamSTkjS4T+S75n
Tlfg4jEuay4vcTRNC8kCDpb6kTl9MZ47e1OKkBK9lEuYDrr5QSkyD/tBy+JLr5H274lnZI6gWR9o
jqGKxCMjKBB7Qw/fxNakJIvwTjw8DlKjvgoMMulhwi3YBDiuo9MPa7sMy3Oe4w93szZWOx0h+1X5
rsHVFJoptF9hHdZSyOciTe0XxSJG/W/LRMdpa1WXoeQ8tpA84EQaoeA4HNirjL566PgSi8iCUrvE
esNv/1pwZj+xevVwSBiy/KrcOk+uTDXOEDNX1aw3RUW/d0oKd4AHIQv8Dvje2zoqFscp8SKgyfxW
69R38PVCGhNl0J8zwRmCGRfjrY7jI59Xmd5i60eeSDon4xNEtgGCalEyDsfdKU+PiVX7oLIGb5ej
o6in73KqiwzqEhYlcCkyFw+TvmjmM4asLjpZFGeeOm5WJw0K4DlvvA+wUrAmcDbH/pEA+xY7UTiO
AN5peMAgGbjvThi8Lj0zh6b3dQQqjla2QIS77R2Ess9ZbkNRID2cUMC+HPBX8D23m88yGFS3S7Js
GuOsU2511RW54R+ZJigNpasX/ffa7hAKD8TcjaeR927hs1/OxZ2FA+D2neFmP3w2TAwRdnQ263D0
vUwsdxTwvb/HeWBLAbvH2Y/KGgOwyF5BMcM6o/m+m8To2lEF4CPi0Xa98YzvWzs9KdYArGqPNHvj
2dxWDEHyPmPxMNWCzYjRGcFr3hE7Z4H1ExxVCgaUwVNg3G5kS2RUx1gD3LS0kqAtPVLsD52VrDlt
lw1g01oYHz4ptQGqR12fqm9GwUwPDXjSqs9DC43zOrCKFQlg0OmOsLLWyf2f+bAx0QmLDPTapHiq
wZStxcFLJF2apvmgltacnjB09qwGqYZDqgPmJR65HVgBdcOXsfXnsqbOqH07Qlta4SK6UZHgljsv
ef1sWGM2VjH7R6JiC0/R6SOrVcx5lIgqIAW9xDi9vnVQGlQHrLig75BkvKZQfMAK5zggYmU4FWVX
p2cyQuBerF03ACgwdfd/trnf5k+eWQnjNLk0TR+2cSCZNOrxMzHvtsWcFvgcapu+IME2rZtO5L4f
J1vu9duF2Q2hnYITJ5q4Ki/pgFekQKZleeW0qWqsuzmo5s2HxG4kQ9xsDDQOnVMb1S2Q2NBeM2CU
+ZPrQXq5ytsMt4NFoaSOmzpog8s5ZV3jxFrmoVIqOOU4LfehC6LJTkwovB3lfueRC54w5sNnZoW3
MUAtRIEAtw+dfeb8qMYOlt/FpAhkDKD2KpgcOtZx5v+4mgTdEA4H1HEp9iaWZJCfHEZNqoM+JAul
ZfcYFDk40alAiYABIFMLqx6++SJv+X7KCo7heuXjL7FRmc7D9GEWAu+DHVzRyhs/k2HQ4x4x12XR
rT9q1dKq7dmIXDGeHT1nfAuLHsG0tAHfOo1tc8udv5KaMhOSQr6qajfXqwtts8ONlpoz6yXTe1Kt
0p69jhDDlKMzHVwDzmxWrypu9ZYxNczGOQ3y3SJs5T4kSXJJZmEg6dvqBJ1L6ntcUQQb+8y9BY+2
myfLcWAKsl28rlJAzKqp+bAW5R/G1i4+9+XE0DYXqfiw2Fv9kqNgmXBHWeQvDqEZ52tGek/e1iRf
Ayi1U9hB/v1YTH5w0MLchmNtGeVXc+jlU2PI4DlTTTYjXqlV0e6HLOBwnUepqx2qHxPFSd72mHAx
i/6nEvRfNmn/Erm+8WV787f/R23aUPb9TQz1m03bw6RU/u3vRm1//Qv/VLQbpou1GsJLJC42ble4
Kf9b0m4G/6DcdTGCoCZmhHoxxP2XpN03/3FJBECw6ZC0E/jo1v/t1OaY/zAJphbYteAYCEBq/TeS
9r+Uzv+r2nRwaMNuENiamFOyFUD/X+u2ErvNxFoEhBl2Alb+1AgstdOpGKZn7XCmhPNWoEnYt4QH
DPdCjBuLHnClOAZAbOv9YOrOLoHHsKir44Xuej4W9UDVUK2jT3BRMmCY0wbt5yzNfScccEeHnI9j
PYoS/DzdD04mk2RvtES+YN/SNP7gQOk1Wq32ZBqSIR+JS2TWru/BVOQ2CyB4yxD32MGpH4EYjfW+
M4LibHXaZBCtRCvoH+ncDkEKJBghi5LP5mSPhKdhcEmLvjgS0J6D5kaS2pvjfpkjDlscnM3CZmoK
WKq5lwG+5bJ8gHZnKW4B7HQvrNl0T8IsmMzvXbXyqCoj6DE/HIMhBWD82zL6D6rx19rdf74b6dv/
VIzjPfDm3WDBMls8swu5B4x7YPSKjx4vpAsYBJtDHv/5cm+cdC/XQ5jIWjP/+q9jvdFyUxIqlhwT
YlpcimjM2FIwmcJNneW7sHCTgT1FXcDso12rHxsD9o+Q9dTzuiiWwEr6znvOnK8ltdyRBCZiqol2
nr9w7Td3pFID2mHaAG6pAl/Z2DEwA5razbAiSA8LjVSxZJBJOS3c2MJbF1cUphTv3cZfltB//0p8
B1dlh+xt05ZEUck36lTMV6bNqJILDpwwGInbPKHpKNlMg7DMxoV0IjQQfWjBVy2vdOrav4SJWsrU
xiUwEZHc9s1OZxV8Zsn7TnqoLkfUxQKVEv+nCajuPSAMWbLHheS55IcEIQGpBsdY5HtRqq/Fp9hn
8ENMFBhEclAZmeYbRbgo/GzNR9lR41GifN0826t3Lm7uxTvr6bVi83IhyUUuSWpg+Q6BW6+3FmRE
CauDijvMmNq6UV+aq3dbtDWmenBcEQcunOXTP4+hV2ahf/eefPvRcFU+GRvrCtLRTPwPXl8VhjZD
T9wWwMwsgLOs7Na97dLEDUUwvKPg/+0XStP1faAFbGPxWXgb0J1iaVFZZQXPCgq2JsuP6LbkSJDz
7J/BACSeINOidfDOvvBaa8uDxTED1fDF/xPpzV8On3/X2o7YEoL+UA2GTgrYp01V3tcJMRJhEyTq
s7kOlGG123Fm/c8bO5Q/PtmLUYdrE1CNLQIa7TcfI8rvBTtAB/8uR2zka5hy0TeT74M95FTsP/58
tcsn9eqTYzgvTYeMWC7LefdGUOyNpTVvkF6gbBrldByGzjskk20fjKQK7pVniV3t2ts54wG/s4Ss
v/wdXl9c8nQJHPIwmrGDty82Screynub9aMS3TWw0QOMlx7UQKH9rYK2ppA6pdz3wZebN7LK0nIg
nnSGsjSGZSdMmUBNG12s51o8ldZ7Txdzc7POFI2RaKbKuus1YmCOydIaIREG09ZuH5ZWaZiJvGBC
3zcIRHt3MQG/wwnXuPWhG4WLR2biGu6HLZnz7cXO+04uDDzdcmXKuXhi+9ST7Dv/SkW/pZ8WZ5n9
IKS3KsobZ8kt5zZvhNl/aIIaamaKUZ5bQOO1U++qFB6DxGgxmeGgDYUMdUs8rFOj+2XAAV92yy1m
3rAQcqx+yYl35xMEPagWcPG9oPqUbRWznUynm6ljiNMOScI2iNzz5Ft5FTOFhnjqlF2Ku6nwpszw
TwCiS3E1psLObofZxz+Y6VXtHPkz0mDbZ3iSUaiWXLn4XiFzTq6t1BkqgBQzYOtQaOj89hb+K53+
iZXracIlEIwE8bjNF1xuyQwDNHfyrETuqt6qNeQQU/er8wLrrlmGY98hlchjRqvBigeh4eBWFuFk
tTLrT5FSNKc0rw3/V2DUwfTJwup+fSldlJcAKG3mdd8N2SGCJvMaKUZuE+M47gJzMdQvKhsPweKK
qc6vIKiq5mzYCTUJIRhFb10buoF2H+bplrUxzhp6IYKYSW0JWI/xAMCn31RPjrWZC7xws13OQIi4
wi3pUotIpt04nzKoKsatiwsbp4/RBJl6zBpUg/fULt1LXXR+8JAO8KfcaOqkWRLY4tGDFG4FuIjU
Ta/ihqowtx7WBhbC1axX1e7tyVpJY4B6KM/+KCmPYHNDAv60doM+Qt1Pyn3XOsDIULxJx8y7mnbl
nJFb/DEXtRns2pERNgaRpB+723e/weeDCpNX1oZ4rLWEqi8mWojxWvX4bLmHjsEHuclIbJkAwtqS
5q4yvDaPmHyW8qxVXVYnnOsg3wC2jDnM5bOfGtJjKFgETvERR+N6+rxBhlnxaUUHnZ20rYyMVetD
PdmXFrnMF3KQyDcvHOVi90+4oDvi3M7pjMqGGBLyE8NNV0zp4XxBtbZBeEcXhZpj1Es8XJCUE4JY
kgfHrnOBsLXBBBdp2cpDDdsOb/nv1pCa+Yn3mnU7B1WXiOt0KK0zVEJqUbHAsP2qrUL4e9mTlnPb
WW3XXG8rHKkbF8wYkDK3jRlkyVp674jt06yv19Yzs4O/eGZ6Y0qYQp/h+aJBvZkLQgUUUqqsHeFH
LLWjT10uxsT/jrY3UZ8Shi85kmAYhYz/Mm8ZQcUxrgqyT2p2YNwD73TLhNjQcd3TzKDGTve+xs7a
goOOPcsAqWv02g+t78Nxw8cOZccKzGI61RdmyNb4NBk1LWa+Gab4jE2vmK48dL/6ZCCeT26MJEOa
qIH4fqyj9BDd/vmY+K2aoczA+CvAvga7axzAXh/3ZmobYJBF8pIBlZyLybRO0svtd67y24nr8WdL
yFoSoxAyJt5cRU6b2saqHl4QnEJsGlXdVTtt2sl5WTzI6UARU7NXLYSSd678tgImigDfMvpGz/Iu
5fnlzv7mq+Emq+5ab0xewKx90p+cpikPcJ8KqMxttsyk45RjEo3DuNG2JOt48iEIr89/fsq/FTpc
nRhFyakoqDouhm1/vwstXRQMNrIs3AaxircPnU4HfEBxF7aHm562AbDE7m0GxX++8OsqAM8syNN0
0B6r+hJg8fb1QlNm2to7zhGrDbcg6Qso6sDAESCDLyc7tIo0yc3aZjdieJ7b7xR4r4tJWnNB9hLl
K5G1grRmcbm9vz19w0rdyZG5x+TJFEeAnf6cWkt2mzScn++86f9wLfp9fKAu7b2kynt9rQpvYmyn
auysSIq7TjmAQ4118n2HecXuz0/19eu8/Cx8YQjgMclUBGX4relvSM8y/MTDf8aAmN+U6qTqto+1
18OX0FBc/9vrWeAfwoTlB5bhvTUvKgQ/eprXYM8EPDs2WauOEAZaIgYoajZQu3eu93bV+MK6tLAC
0RK79AUief3aEndm7uIH+65smTK4rt5DqkGLMSYKjrlvIkRK/Nhw7fadnudND315tHDXqY6ZgxNK
w9b0+tI4TRTIBzcAjSlTAOMcrTpaIX5fAZr2T8Kd11Nl8XKibhhIlSrqpWZuVaiSkLnG/K/cv/51
N5d9g52LqLzgTRFdTThRr7I39gv8CaBHhDNXaXvhdgh77N7JkXi9Sf51MU5ZVwaAVmyUb1OkmD9b
UkJWPyCA8k/FUGIY66ADtjpESjY5Tm7YFob9zk/8D1fF3Yy2BGsgsg3k5YD42yea+ori13aMfSUr
nMYsazm57jrFlhbWY4Vpd4TwD7+cP6/ov7rk/+0Q+LGYVOLwbroMmwJcud5c1m88ahELS98WobI4
1MW8UNhbUK8wHandfSBSI0kjbO6nDW5gh8m1WoW3QL4YCsSAf76d3/YOoBHHcrkniGnc15u9I52Q
1XUuVRX6CYPQnKkaqs8z09dQrn0+/rePnBOJFpDIJfMSOv32TCqGzGQQqXq4owMDy7xELYMDNwF8
K/MW36vVT6wq/Oqdr/q3XYvfRQPK8cO3BSj65hCCbtDqrE/UYSm1eCxsa3kQDUOgaJomIwS7cd+7
4uvDl5fs4THIuXexJLNJzHizj4jSNOyJGvCQLubOGur0rsG48dBYY/fEon4mgrZ5qMdUX6fUdB/+
/E5/28Qo+c2AzwlIjlPobQ8KsQRzc7iQh5VoyG8weYCL8lZ9rBxIFUujzP1idB5szVK/837N10XV
5XdjoUc9BeQG3OW8PXWTlPFpNuv5ME/pdsh9bB2QLgU/hm3WpzV3amgJF/W6ieNuNU9Q8lDTHJgj
B7GX+0ZIYMEcT4nVvRfJ99s6ZxnZnCJEQF6guLdx9S1aQRjXw3oweoxpAgn5DrLyN1Rj7x2Rvz19
roT/o01mEQQQ9s7X24rMYau1eOgcqhxamG4scd5wtiWVArOu0cjUtV75eUVi/dse+P8TweLpc+lL
lhPQPBfHXPP1pVsnbbB3DdYD5wtnlpxxvsfU6FvAs/355zX2V4rkq20MZSSJYAHeRwGUsLcpk46h
dF6Yi3kgc1rtpsokbQAmx4GZaXnqK1dFrQVj0IKUdauD1TyM6CUjXwziEXsTdw9H7cmp4WqlQjVR
UJr1Deyb7FdjuO/tOq/fCNXDJSxZ2C6ZfYCx7PavH8tY1+QjkgARy1za5rkytLN9NYzKYAOAa3Hn
dZ56qGcY7zIK1kW8UzO9vTxb6yW9CndhjlNcLt8c7OXi67ny5LZfyP88NUbXQFKev5Vmhq0mHu6R
Qil3bpC47//8jl4fcJwxlwvzm9E68D8crq9/N3M8XZL0Ifb4ojY/K6Nc6jiDXK2j2vaQbvT/j7Pz
am5bWaL1L0IVMIP4CpKgRCrZlm15v6AckXPGr78fdKvuFUEVWTovO5yzy83BzPR0WL2WbvbfItpF
Xy/bPXW3i90lQFyoPKFH5F9WdjUmvwKrnlQPjJ7YU3QX27wYxT4NC3a6GdLb/8EeXIhcbIJFbvnp
OstJjhR7KKUjRtUcrdke7pWYLk6NbECojeoV9/re8jhPtuNotL5gLDw1p8iyTju7Uj1TL5zHHIkK
kOEhPG4dGTllN/QMrzzS71qkXAujJmEKA7GnFotWOpFGmuYxghxsVacCe0PZcCd98JnZqBfHyx/0
1Fn+3w1ERlSDL1vgxtftnFRX+oaZcD6oDtgnCKf+88D/su3Nyf4fTMGwDTE3bxVSastPeROEoRtM
niT82Zv9PNwxjwBIoCgQg0z80b+mjPveuvCOlk0nhlL4ujLcakMw6XakeTGo07vGCO07s2JaCQqG
/vNHPyEP4HL1iGt5CNd9n2wwTQa3DNUTPTArJ3QYuTD86mvSVNaHoudlt0yDDBunr6nk2kvH9+0n
ZLIpg4vKVD0GKUumVjr4RgKUlcKB7EUFcbLDvyTex9dH/WTZObaINOzUKIjEQYXFSPXAqliO2/p6
8Tzqg0xviYtgk7hs7dyFmja3G4dCw0TlcTu1JhzY+8I+El5kMXn2qBUM9TAE3Npx6441AH9Y1AT8
eVRB7ek5DspRRlcWfO5MqRctfW7WC1OpsYroDGZJ0RroNBjNlYb2XDZucoZCvIr/dlPGMGDoc5x+
fGuXlB5nI42llbl6OqwZPSuDGU6PGc0IWDqsLgFth+MUWRqlowlSwG6qP3wlob3n4pNw8ycSyZ1+
bD5uhzjbKL0oNl/AuA2eNuU6vEJ2c4Wc9b1vugRKHF/6JWQEp5aUBmF3ySynp0qCcZGn3S15EzFi
msz7XmEiVyqlsb18ls6dAJ03Jn/IA+hmsshToxH4AbhBG8nrNIXb1gRH2EGxd9OklXHl2J77bRRL
VRoKCORRBXJWZyaSVHMVc9I8hC2QdokU+TBAX8aEmBIiV5QlV+y9szROKAy4TKbbZLarpcF23wOG
wp4oArnV5nZ80sPsT1KN7c3lj7j8Sf8/+nv1OUsiSw+YiAqC3eWXvHHb9I5Q1Oym2SudqH1RuxzW
ABXB0isv+7kZS10GpuikmUQUxupld+YmG+s8YN4V3BiKbIiFyY0ohPx+eTnnBxGVdg7gqzdTmSk7
XU44JGgdWprw7MbIKZobyXelqvK7ZXTFK1v9azXmjKRdNnru1KjaAePRKW9xw/WVUZs5AKVhMMOD
z4aDiPfzIOWt/jB/Wm56v693VE97L3aqa1Wu83O54IMMQ4PCGvHOtVuBjaFNi3bWvF5HRTuv5D+b
rgTgRvEDDTdze3md71mj+E1X1ETnGPd9+nFzkhUNNJzmjTKHYTmCwGHXzlkNvUsKBVy00LB+zOJS
otSh5aOkRv2XJPzUIjhjH3KuuaUn54Sb3tH+dsI6jCYC8PS+hyvVhfWtw5pJ2ZA7Rw3PBit8ag3K
4t5ZBH+Z2evVWwQ31L2SFciNZakNcPTDSzPJhikt4Jopwq5cikF+XIQtxsoOBjlROirDuAwpzH0w
bgCkmlcu+vKyvr3or4vjMbAgECWcWRdgbbj4/b7XW3oWrXHLcP/0qXNSHzo0sNFH7DX3/lz7t6Ix
jRf+qfqgS1vsawSGnB9rIVtfvfyM6qH5FCvtrg3SEe5GM/YmmsqLmOR85dSc7SO4j0XHl+MICISI
9HQfRwdYeDfIcjc05vQDhoQyfCqrrokP8FknT5f38T1jjrEIYFB2Mwx15dkkMDkm73RiM3Qgj76d
5DunoC3bOk358XVR41zqHwZwPf62Wpf0Ox0wdrmbtRBVwtSBvspVAFAv/JZV/t+HF0Z0wOUjQVqs
rTYs6ZaJ/J67F9DH90jN7G9J5cTbNsz1L5dNrb02lRyKCyB21KXkARP16cJiCw3eCtj2jgmh9mA2
5i35DISzpk0uNjFKW5ZzceU8amtvhlGTwgdPIKEIr8bKaGRLuuIpJN0WhMVPisExcUOzbm/mgc6y
n2ja0RLwbgG7UyFHk3LaQVareI0xLrTbs/oFEtza69sx/5LmOv2TtAjnK17inS8DSym1e7JvXml7
tQmjkyDubQEnELqZe/k4O7AM6MW0C6gW3pggsr2ayef0o2b549gGihyUvWhhrF40eC4DCVgFws6e
gV5UPTpXrw25ATY236ptTd1Da28vH4Kzi7TYXJCO7Aslr3U4By8JjFYJJKFI8Sb/YINyPNg2zNsC
bpmPHu3FFK0CZzkD1DZWy5NxV4TGFCE+BqWYm2YphEN9CunSZCVXIuPlTTxxu5iivMCVRYoHAqkl
dngbX81zNVemOewYTtAfYjhDN6rqDx+9QIsVA+EMBF6YpF3XFUI5tUJ0qKlZsmJSWiSV1zWJA+F5
WG1QSPDvG6W6ljmenc3F6NJ1QWjF4rgtG/pmadJoO1lB5bETcEltHQOy5Qrg0KewhBxZSwbTSztY
zD58SpaiOMExIiikVKtEKkKVABI5WJI76DW3elswl13BDamhsOBdNvXO+igx0o01ljCEeuzp+kQ5
tXlnU1YexCT/2FIdGVRa2IbHMmqfCx2CR58U+ddlq+9cg1dIJtg3Sn2Ws3JLIlTRwKy1YRcZ/T/Z
FXBlg6Oh0KdPV8pf71sCoalaOPozRIOeoQirGZILx+TBzWwquBYHPe6M3uQVf7KOkCVvMTIy/8/U
6sJZDPb58HIOO+jCyrvYSnKGI0q/2ZiJbIGm+SFEekwPK5AEX4l7zv38YtsQgrIph5Uay+k21rEd
WWU3D7u2dQboMvTh1gmC8Cm1xhGAc5b0EJXD2fIZknNndk17cp7U3h8f1aZujlRp4tvJ8RncKxin
cP0S2AVpNcNwl/f9HUdBp5rnz+av9ONXQYtPIuvoVDx3Wtv+0/J0eu6FZV/xE8taV96IMjKZGNme
xAUuR/7NlZ1NyNwHhy1veis5lGRRnl378s7uYTnQGKu+UvZYnqczeyaO6TVnEGtAA/CuEu8KA0dT
6cJrWmAUqLhEHs5E29rMfHv4D/RSBoYP0nLM95e/6Xs3WOJ+ydtB7xhy5XxRK4AfGlrJXQVZxr1W
ab0Kh7o93ltFzeCUXaTdY2u0hn5/2e67n9kiarIWVBLucfWZoRGC0YEjhxYKdBvTbB9RcBFbM4N1
ooctfHfZ3jtn3ASYw6njvQarai2H682+9g3oytnU4BqsqtRf1Oziv1RdjWcmM0bopdJa9ybwwH/g
5WJ4u46CaquoevW3mJjndtWwhIqj99N216uMhLpgtZHbsEf75+Ufeu5yOAzkjpTBaONQUj39nU3R
Z9TFexSXe3LVck5KbWfUWgElDaUe/0pofr4NS0BBH5OiFBwocrUNXDZpwvY5QPig9i5YqfkHsyJ4
Gb8NWa2ifdihLleKLjH1W0l8sbKnlSlqILPd73Queb2JCK/KH00XO8Bc2KHi4+asJesnJSBABCR2
+jFbncY+Q3bdjmHrZD8T635XYaD46YsgjjeXN+7cOyHESd1UWjpCm/jSU1uA+SZ7UtNpx9hq81f0
OszJiTV8v2xlBangjpJn6AtyB6ZNintn/kIf6sGM5mnX81xtG3Q+XrRajStyHSH+VbKxlHt0GzWE
yEWg/g3mdPzE56Uhf/mHnJ1TIhvm9ZaPSykerMPpclOiAVkQF3ia34TbDGjdTRH6aEWQcO4umzo7
pDqYBpBKKEIyywW24dQUoGBZGPggL57i/hbxgO5zpNfWjdTqeBvPanTl1Jy5ZLJiJFT5Cx+ZMZ9V
AEU6lbb5FAtv9NXiUUSB+VmF2OIfU5k9Qh8MgkH8ypTTdAiQvmGIP4LA7fKSz6KBxTqkYrgsB8G3
NTZLN5B5TRNIYSAPqH7ktDMfVDL2F7VpYd9MxjjYQjpsMq4hqisn7HxjKf5xfF9n7qh2rvIpKxw6
ZAIm4dFcWaabDKfZGVAZ3wbZpDtXtvY9Y6xxSVMpQjjW6hQZpVoOOGXhIYWsHJMJNv5thQy08VIE
vmpfeXTOHju+qkF9FZVHlshEyulBKqXFlOtcCg9BHaTsQT5/Zv/+ZVMQQXTQxTdQIXXbyzv5zmHC
khDAEZdXdn1fR+kokKu10qPwFG11FFaOc2UjEKPJ8ossh9pTgyS97xlhY25YFH8vmz//wKyX+sSC
DAXepmunSw7piQexlgKDyarhZlKrca8Azvao+zRXzuz5NV1wOFwZElPer3VFPtc7ybgEUhUOETpi
kmX806wt5S4ZK/8eOnnzir13loZfJ2SlZMZb4qwOalhNHfHpwIwhbMeQcpj5Tg9hTs1oPlzZxPdM
UUxySAJ4I5g5Pf2KyMe1DkLiulcxknlIKEDekhs0cB2gC395w86+4pIDg5wgDl+AxPbyU97EKW1e
k3MwzOdFAwBNNwjQE4fLK39C+f2Tj37fR5eGPZNhNyCgQGp4vlb2LBFBGNRqHqUF/6sKeGwLQD5H
3q6uESq/vLgzt4YxDqFNWsr7QDX+1BgaWdD+xrHmTSKfECmCE9jM6GjmAqKVSEnar+QOtKyLeb7y
Op9dfZwoD4hu4NcZkzRXlrNOQZUuY5nAIMu7snfUI6SPxh6HgLCDA9NSCxveleWeP9bGgrYnhiLe
RMLSWn7V281USoeRdNarIYr3pAml3qBwWG81E23DOEQjrsjm0e01vfA6tYBYL7evPSVnZ5ffQK5A
55pfQK1yOXBvfoOaD4GimCUbnKFPV6k9WgbGnLopWsu7y9u7+M+TXAZTlljSCRgENFuunA1iOcKv
Ge3whO8k98M4Bcc5ZtjpspV3tpJYjruxVCdBPK1OrIImkG02uDQUTnQP+c54k4C29GBc1uEXy/Sj
nxvXWuLvfcXXFgswWltSQDr9imZnQTlhs5MjO73p0jw9gOSIQI4y9HJ5fe94AK69BdE4vWJ6t8tX
frNhtp+pTkPFnMgqhoVfQQpQs9AiisoqgnFHXGsSv/c9AcAQlwEaNXmLT+1JH2w5o5SaVxeJeBRt
Qd08R+ANAKmzgZFvdFELir3Li3z3e9KXIx3gbjCfeWo0E5MZV8wLeION7EDVJtBDC8XZqcx5XTH1
zvckm4fLngcfpOq68w60dxR9HQrPSJWpcMuUMMMFx+L8YChRh73Tqq9UNN/5oljEHHT+PBnOKqrJ
IDlEjJ44YwgCSILqeAYELFCLNML6TkzhfxPh0M2HPyhpAaVoWoE8VOvmVQgfitmxy/jxNNiYvR57
g2Uj1BZnzf6yqXe8OOui8kUphtBiDfIr1VEXCWpRnmTiEU3FstjmY1BsZYngBFNus9fYM/w9/nCt
vfOOg2HwY3lBQAIRni+n6s3V0KH7yZG/UD2thGoEvuLqLnDs+X84MGTE5Fo68QX4kFMrTme3pkzA
M8VlAOinGudN3PXZowgbhteV9lr97Z27QNYIhoq8n8L0K/vEm1UlwJeDDi0syLA4M+YEvsDX/ewG
GMCfyzv3riXaSCAmeJOIZU5XlsESag5QP3ilpvf1z2HKOvMTNIPwZTrIw10Jt88vHjkbLw9vz9LY
XGMV57kWMnHw0SUJnqfoTrKLyKb2UEKkBzWlb/bR1S2cDBTvUBeglmEu1/LNd2xpesN5kOsehFjG
jQ7ppReKGV4/lMo+XzZ1fsO1JTVj5uq1IbOumJY0/SpkJagNBr5vVC5PTxL8Gk19zrYGAkSomUUI
b0IWFSXa7WXbq+mZpUzH+wocE3g/RTsaGqfrJMNmphNxKjCg6KY8lLof1r/NwUJvxIVesK72ECPE
AZzgzJc+mLVIkmwzdiLrn0s0ksYbMVjGtULiO5tNykgPboFaqCQCpz/K0CxYiPzegCkPrD8viC0O
eShsj1HZamORh1yJ6M690KuDpQdHTAcuZ+ULUoTPKGrlDm2cAhK4qY9efLvPb6lcqbu4Upr7TPq+
O/h9ccW9ny8VeBNxLC04ppjIz0+XCsoLDw+S01Ooz36pBMPpG0h6IdfV4NXeVShxpVdc7mtQcxpa
sdmSbj1pyHKpVk9KaLUyy7sRjGVYqj7yCYhE9xXAPLjbyp9zL8djljM3Ghm5eQeTsPqp6ku0AeZx
eNatatxlziyuXIL3vsMy67mkfKTua96RnolsiYYzgRjckEdDNN0uQd75GBbF/FAa9pWyzLnzInFf
EkxTY8fpF55+djYToivmVz200vIG7v6CSeQmNKHAhPfzGkJCE/xxp18cMA1OGZlVcnd1nTHMmkpe
H/CgwmtUb+GARMqn6cTnEQbyrdlAC2zMCVPdqMj9UkL1BVIJCwJlmn1GYRZX9v/84eMXkLXguulw
Exuerj1DQRLJclgiyyBr92nrTMmGASmYZy/7lvMtxQ5HjKeBVjoxyakdaN/7PkWj3IvyKXyG+Do6
mqmWoXSwiD2k9q/L5t5ZFt1zitwE9ODZF9antx4bDUK4IHXgl8nIN4bqwHiww0K9UuR+5+CwGp6F
JaNeBoRPrcBEuYghIFWOdqn+DL1amrmwkA/HLq864V5e0vKFVseGag95ENBdoDxrEM9UJRNJsE/5
rAnDn6HiGD8Z1Qnm26jvlGZXGu2o7KMagocrW/fOKunC4g6p9CxR4Op6tJrV0pUUS0Y0d0cj1KHk
R2mt2jRoIHy9vMh3jslrx5dchyVyR06/qK1RJhj1nhdoCrNDiOfaxhLiAGLhcBcix3UFpvuuPeJo
kA+QgtDEP7XX2OZodxShPTNB6R6BkPRgUd6+hSZb34pp0Hf/w/pI24kCl+FqZ2WPiBYdvHbSPQmN
8M4RwEwLtIA3yZKHTb7ZXnlRzp0NjRYuN8ELsx3Q5KyOKLLkobQrmwJTPVu1V+at9UWJxgq8gF83
O9VuLM0FGqFDsl02HZTmaePs54k+pZrD0w/69prLOTtP/CQg4DhcThXFg1WsOAOVrA0gyV5O9keT
V0yQpIMgSC0kDz74uTG1rHoBpYIPW9eg4AacIzAoujdDb/EQlN24D+cRKZAYkH/PJPiV43Tmdpa2
FoM7RCkm/mft2o3I92FSk7rXippBvCajCevOk9ZeK1GeGQKUhDfg89FgIwRaZbmjrTQmJNUofTKO
8YWtNA6A68Mrk4jnVogHaKMu1x6x33WcDVWHAJPcGHuUziR6GUks0HP2x3Rs7Cve7exQWMt0OqM5
PBOM/J2xG8lUb8eitfc+Qzm/aYqYNz7CoVBeq8OH4Z/Yov9Hr3+B6zhrOoXU0lBKk5W9jxKdnoda
w4VsKvLOl+0RvlD/4fIhPP+KJJZEFTTW6btQhD31MX3SJYlZl/ZeN6dxJ+U8H/1KV24uW3ltA759
H8j0Fjj+67AYqLX1ZvWmBZq0aIvtoAwaim5aneb1LQO6nbl14lIESGii3zrcc1v4pIJ5BH9Pqy2U
BzD1ZgqJXiIcPDs8xO6A+nC7SeGPRb6GPK72kFjV/qvQgPsblkH9ZShn+xHyKPlk+ImeEjKm01dQ
mN3RT0zxZRi7VkWAN7cRW+MgR+6AHMJvVFDLbsO0qno/2ur4MxwEtIVo/EzHFlp1fWshexJCdiqc
+UBhCa+U6GUrkENEE8g1rVr9FAyCaQMHIYziQS36tr/zS0uOuyJNzD+ObBiPFaEePvt1OvzMxBzS
XbeoWNwFkG9XLi6ham98ow0ekKkeWq/LLKX3TMQXIFjXtKxg0i/I0K9O1NjamYMItCe7Lps/0I0j
qNZRmNn5MLDA92SM8/BHBgwCblH2QuNg0GUE/fNUG+jnbuo0TNCs02O0vg4I2jEMH5uj0SQ3mhHD
peW2NkJt+VY4SZc95k0ahLsAuQz/r9THDtpjHb+8idRIZrdtOc72xg6zSms2ka7UFR9P78joCQ+j
ysvk4CDdodr0ShUP9tYYavS8Hce/WVkZFdUw6fQ7re4mGPJ96PRnhNqc2tnDKM+s05WzuApVqIQb
3DEgEQY9ZUqOpyeeVsOsoW8R7KIgLvZxidAoKtVaiqSyPnsd/QL0i+eIMU6kzerW9q/YX7/q4IEJ
yLgQOBN+yzqJ7ucG1btJi3fw5xaH1mp++j0EMaatVJ4livb5ynLX9oDh4bN4ZJbZbbpiq/Uawg/R
7rHiQyAzpHAHBypdD+5wAckmMqQwaodZNNzqohTGrdVUaOLBMCWO46x2DvolhjD2lh5HM5z7lerD
tVkjQ4hSJlw/QRPZyX9FE1ohKo36qN4XnZr4XwAMMO4jIcysHqYxUA+0AiU6BEw2QUXFLfiUgb3t
v7eBpRU7UQ2i3aJRRyaPJDRaVnVjttBYZYPmP2Z9UTRb6CbRNBqsgMiErkJe/2gAr1gQDEDPDuSg
D59LweD5YwIW+k5TSuR7eQStX3A29/quruI4f3BgJ5D7oVVD7UbEIvmn6XFi5K5akfK4+IvYeRos
UX5u4j74wU5l5kaDae4+RnGwv7cMZd4NQ9VGXwZIp9Qjv3WMfiUG7ZRvQawE810LQbbc+7KyCogB
MguAHgJxImEKHvDyqDXN8BQhmGvvJ8UpUqaiR3nvFNoU/ZGzg0J3ZvrdNqEp4ug7gyaV4sYQblFG
MA2G/1xTi+t62iZRnYmXqg2qsbwZojAsb2xIWCM4L+NAA9wDD1frRgNqTweUPgtkSGp4jJ/kFKvj
F6jxtD8tYZZ2JOfWAhh7Sifgeoo028F3LIONXpt2/3L5JJJKra4ejQvaQgs6E2JZCu+reK8Jo4Ei
jF0coDbRkLupuB2LXtZy4UOlKOC+gATdqT14IszndPTHf06AW3gqc59HPSkAlrpNLQAitZRbupvZ
yqNfqp2HD0HBE77Leh1KOKkJlDciLkQg3Vqge7WBRm8SbhaFIn/kjA8xLJMqpKXlNGst+6UWxRNS
5kP5CViuknmGnfnFTlUHI9rkqKrXKgxa8IPd9bWFcnU7qZB3bNQwB/RXMBWZ3CtZHMGeX8EwDyMp
7G/2d31q9PmHqSDK8CLqtPhlNyECSB2EN82tHQVpADmeKqFTwx+I9MGZIPf7G02+A1V8Zzbx9NDC
q64dpi7pdmgtithzwhRhVj6TlNHGAkbW/EerzVpkmHyIysLSaQ8xUl1lhj8zJvAwflWhooUOyOxq
YRz4Xkxp7AFhQ6eB7y/P/R+mmfWmm+vqVN1GnVUghBdwu+/9NCjBSHEYYXmPZHzwm1rpeDkzo5k+
QduF7rhQx9nyjIiBg8SgOvSpHob8BngxchhArzr1dsqhEzoqhNyfFCMLkYW163FoeCRFPSmbsLba
+GsiLPEy15nfwfwJT3oAJYpShfU2S9tM3aoyUqatn5YIkVmFbSgwpZdhYW4awSuHzipyzAtl0ASR
/3aRlxlcM4TS/FGFzNr6bc1SmW/iSRbZrg3rblBdQAtx+omQxfiGVk6TPIfwZW+VXIvtgxHbwe86
TbXPZRf02i2fX522yEvGLy33J7iRQNXoZALURbjUN2axlyoq0C6CMkyKw38lX/xGRgaMsF205emU
1T5qoJ/7mUfMKj02MIVMP0unkWyTJsb0YUxCiL6ZdRifg862kE9Q22EL+pQ+Kazp+Q2aC0W4nYYy
4ByjfYEsqAqbl3BTWGDTr7ky+f/pCqLgjyg4zWx4PKihZzaoBxmDMolna46n6K6B+Yg6TtkX0bMv
mywW+yFlYOvWqTn9nVtHrayrLfWYJNvN+pBPzxA2Gn91/k8ldfUZgKSLQiyxHwp3Sdvs84Bn7iao
tNBH/FavEe2K43KOf1oz7ZTvg48IEmG5CVXBMbSVWD+Ec2hbXq4l8q5WrAZ8RglU8j50KkseZ1/J
tG2KaklPlxjuTBeVS1RLEKgQ6R/6Wb1z5M8yCFPRYSx3qlVZ+86cAhgCgygc5Q5R9mhGRAlOa1cm
yGj812twsO2axhS/VZ/q/O++LKNFdmZug09KJ+tvulYxzpCbo5z204BM3MYpw+jYdWMy3dcM3owU
hHhddmmrKbfUGBTCvr4nena7ynE6BHAh7vTUBfU+bswhC1+YP0qL+xhh7a9oPQrlH9GXzCFC84vy
ADHdoC3aL9ofpKTja1PwryM4b8NtagVgTKnXWuSV2hlWfEA4srSV3DzQso1VGqllgchKT1xytEoZ
2w8gAeGJ7IPIPiiC/Gly60lY80brrMQXruyQD/+U9M2MZEmTpv1zjCZHDC7LgLRpHLpIbHj80geT
fyof6pRy85WcS6wzk2UefOkHgxAmb6XjfRqn6WRCyUi3+WBrTcDonSy69BZ2NwdJgxqNtA0yRdHP
NC/sr3puVNmuyqzSerL1SRKBj3QoUKgJInVJKTS9cgtgNf5nkpuYYZwgEBKirzyTO2hCCu17k7Tx
QS9KzfiS64n+3TZarXW1CFrKW7PssmugrFcipNMtEkx7U0JeUPZLD+x0eU4LwtAPJPqXMPeXHiLT
6n1nksGWbZ0/xpOaOLtW72IE8QKk6kHlNj/qKS9QIIXr9KDY0w+d/stfwFNp5U7Z1H/Vu/6P7Q/i
2oTg2bNNjQIEmVgGnJeho1WOqNN+rK1mGg6cq6kcUD1EPsAN4pLOLIrNUdxsbBSRHix1GAsPcJ3x
Uf4PWIXh+l7avDQmycSXGPdNj0vvQjqDvqkeWnpvX2k0tbsKyDAknDEOfwwyIsfLwcpZ1AwQmVgF
RIckfD4raMZ6J3qlatSDwjFP99rsT7ObWHSbRzc2Gk3btF2tKF8uW32dJD09FaBLCZwEzUMG3tYI
yGACNoP8knFIyLjyT3Y9Q6S/odZX/5YiDM0Ho+5nH7InYDQ7pauzcV+GGQGBPirG/OSMMB26djKg
dIXstbFpirxvO9S6YH/dz4iT/UJcAv0Qtx0G1YJgQbPvdMeqxDbru65PrjQv1mVhxoAMmmOgDpcS
NPn/6b516EYmhhztQ9DYw21JQPRIXdy5q6vR+tvVg7LhP8ivlVDOrVIUpUYrGWpdGvUrz+HIrvJF
Rzm2TC0U8GrECIabYrB6+ylIpzR8ThzZ2nfokYr5Woy7rOhkAykPQZwIsoQwlxHC1UnN6SdTFSqz
Y5Oozp092FDmIkTKQxPRPH1i5hzhubiSeuNq0LiLxzCBItNDo9SHwwsRwv4GDxw9THHcoyc3oUGZ
7sdMpC9jIJgZkHEJUJ38Jv/XsEYJjaFfOlfG4Ja+yukiQN9SfmL4kTReW5O4BU0TdmjaKwfL7LzJ
iYKfg9FOf7kIxhNvYbCbtLB7hF/T+DsZs3+lsPc6fbEyvxCLLdkClwGWg9NTI/qozKGGTo7oWlXa
NnSC4S5tK5M6DaEHIrTRIsI3ylCvvliULytefqN5ghPcGDd+mWTWDxkYRbATFgGuv+nnzM9+2VmH
2Jfl24WXzKScm2Is0CpyQ7Bi6LjwStSTq3e2aJ8GJzSQcoz00R112PsZfihh73fzsNT/6IaCJBUw
L7hXglYz2x1s4GFwpIPkiGM3icF2pyYplR9lS6oc3+pyQM+KYhW6066hITHLXIXfqPvLvuMMdkfB
cOFpkDRCaAzzt9PPhnAXaAZDjY+DGaCMI52pPWjNPDxQ0S721AHio0Ov2lW14E852tqBGZT25+Uf
sT45CzCNJB5GVCYQQBOtfoODklrgm11/zGs6M7cpurSdyx3X0ODoe6qaUsamutW1epCeghRpdNRR
Gku9D/8M2sWMd4GxYkh1fYLGeR401CvbY2JNtdwNpjXCca1q4wYt90xzQztqd0aQKPf9mKHr2qfF
lUP8WlZ5e4j5EoAuVcoutG7AIK6+RO2EFONQIj2i2hDYKAM5MOU1vQ395dx2qFZE/thXd6RY9S+9
am0BZb1ePCTt2NWzC8szxAno60HY2LdK4yE13dfbWqvMpHVbVUztjd2rXewxn9rcFbOajz999tg5
9ENhH3PdhyxHsdLy0DhBDZe8XVel6cFWrOx9SPPz3eUvvi6Rs1zo4paF8rzTN1ml9gOdOeSOreKo
2ObvUbWRgozD5HtYtaV+peV31jZabFE/oPvO/gI4W9mK49ZOUWUpjv2g/B6ZU9JdP80QjemrKdqX
HVVRN6qlhcRR3mZfByTVtnOUdT+oyPW3YNSu3r11tICjV9E94Oi/TsWviQUmCppDPcX1UREEZZsW
GSgXMmZk6lWDEuZGIL12bXTyFVd6esLoE/ARmNdbnMc6VsCdmOpYtd0RDjabrMhIS3nTF6Lpb4ak
hQhSL6qsj47o8wXKF+Ss0vKxQp5hm0xpm77MIQWqF4dCx2OE3muwy520PpLZCYvSaK11f+A5H0YP
+brU38fU7Vt3NgMr2uZJEps/egQ6eLNkHg3GAxMZyfAJjgkeXfLa9kXRkaxF3w5anGLT97hqCjf6
aD/A0lIFVw7fWWGJ7w/4CTTMQjJGHL86EeXgK3oe9MURisD2YQoNNQCU0ZTpjUbH0Ia8KkHYvTaa
akbFpy1/M4ww2p4WozWH6jqH9ADVtrqNmPqN4Hoyw29pGRTTzThrSrwtJyFv0cvurkKll1BktYfM
SJDoOEvHB5d56rPbnIZ8iFzt0bI4wY9Nwct+H4VUhzUNvtgjuijGgzrXhr9XRGqEj0qvJ82mk2YC
bzEaM9b3y/f4ncsFqRnVYqif6QRTMD79RaJWJ3SA9RHXKcvjaPZAGrtRPmla8dhVdvg0DI7/RJYh
bmvDqFCOhYqrXJCl4/egBsP4wUCcrWUan8EK4J0Lom61tQhL+8PQpfLYUEim3jOb6Mhq+bzXK/rv
s0pb+IrFs4cUrNkCYzVBuS3g4DWgu+gQC/cVtT3KoQ/qzYDM9LiRbYZEHpuZlSh864NoPmsx/9HO
LiizbhG6XjAwSSqNKzty7ltYPj/CZFNICta/ZrB0P1BLsz4ajWVGt+lM+2urIo1r/rKCISq3DaIY
yu3lY/DqPE4PJqPZC2sJfRLImc5m3OMEMQpZtsecUre8Ry/Ah9q/j4G+0jSI/Kcy0ZXGBSiVZRs/
nc3fJds03IHOCR8cZaagjUpL9Q0u9BANwK4PvQ4mDfWgjk6q7LnJTeEWaOcNx1Km/X+xQIZgF02K
4vlTIvMrbc4z9CB7KpZxK6ZF2dszIrIkTiGpVOyWNyNNmufWqbTHODUrhLaROordxI/n6MDgd/9Y
502Xf5LtIDqgbSIOvxFL5lfig7NAieQAt70QC0HxgxbR6TXTA3iL4CxO7hK+cp0QDczJvIFVuJF0
QlrqOm4ZWMU3gfwiktYTjgHlrTmTVzAYr1HhyUYbr9NhZNdLQwqoyukPaYzamWGhiu9iX0dBcIPy
djO8FEYhnE3OMDjNy8lCffkmashX3byhl7udc629m/Sga4+DXbdGuAUvFfraBkycraau0jlarW0K
man2XxgmRyr1gV/cWSXCEeTPATShpt9P9Z/Lx/b86oLFZGqSBt8ifsSI5ulqENKoVFmk8k4pLKX4
nDTd8KhKJC2OTlZKu9yUvqU9OMz3pWBD4SOmGj9nGRQtxij3l3/M65DbyaflxywzKBq4dMbD1uys
KiLEXd41+pEmlQ43TD6NqOeozIgtGFkbdvfnGAqdUNvGNA8MVzZJisJo6g9107gV4j8QPmkIgLtz
awYvBH88a00f2IYXyTCW295ok2PWqaP9WdDR2yDHYSqqO2hpphxbP69+CLsrPistjVlIpJy2vlP8
SE0L1xdThgpRncgvY4TusBt244hsk5PLxxZNH2WfdgiM3lGdrA92SFNoR6s4aP8PZee1G7eSreEn
KoDFzFuSHdVKtoKlG0L2tplzKJJPf7721ahlSDg3ewbYg2GLrLDW+lNgTARZbRAdp/aPsh+XaosH
1nwN7F3VuyGf2ngLe7CZH3XGsE/DBOAeDgB7v4Szas6p7s1EBllfu7/cFJ+JY1l2039ltHCFwN5G
LYdLlFHuaqx2553tiOaqqC3Q/KHUzV1Pqlq7B20p9JCY36o8Z7+hITw1ttNT4vS0tVu7sBbvSpyt
7HeqdeQhb7ya6KHRnJYv6g79wy7myjYQBWDzxI4E13q/3EptsWC6iOSkd82QHdSQVY2kwYJJ5WPz
lB0SXUXpcaT1z4TPsCLRyZrvnBnTfWegNJvy6AQFaNA3tTvUWQ8KU0W/pzXvp2usE53lUROF2/2k
2R2H7UomYXOAoZB/J/ZIVju+s0ZVZtndmodzT2SPP4sMEJKkmEgnXK03C8uPyFZziZ7SvQz2xOeL
/HI2eNbKEx7wVxfBSP3ynhjxhmjjwfOuHFWq3w1kk51NItOPVZrRHTHYdM2ToYgNnJPK++IM/Uu1
fb/BsAViSMyZzjid1LP3r99zFqKgStu9UmVEWLE/kDTUB3gcVD8dYnjjRxq0wmHE7sm32Bms9LGn
LrZ/Wq4inC9lsDkFttDlG/OMYeh8HJWWW0PFziSPMsuX7JFGBx9gv3CxMp8DYDXxxMpaGX9aURnf
RG2ipSHIqouCd+0mtU3NNveeYpl4t260Gn0wtOzMjvgVpu4C9KK+gUVRY0Y5d+3PWc41KNbnn+Tv
O794LUhe0ONDWaK2vHwtK+6Xut1o1tU8ki1AvQ7U591Iqx03c7m2/dZw2mlnlRlxMYklyh/kBHvg
5ZAl2rVhottn3u+2S+z0qCVJmvoV5gjixetaUI+sJEJq69AC6KFsWm3OgpJIpfHb3LntIDY1iDoX
aaUjFfVlWXBnWG5mtjuzOwdsRmr27FerJNPpu2xnt752c7IlQ6fPer6g5S6gz3OWmofOEFX7HaZi
ZdzlcJim04A1FakFybw2gZLpYm3gmNSp8stGl6E+umu166qziRIoMK/VdCbnvitphm48J8++VZXT
RqM/2wtmS27ftNFznWnZ2VZvaRUWBm5uZj/syKB769k54nFozfXKGCoC2nyONm9PYCg/ljws0tAI
Em+6P2mak3NeNamInz7/jsblLJG9RaECmEilAPH+knaWFhq02XGUVwX55iWWOJ37RtUVk6/ZY6X6
S2I+mPiDjNYNNKcl3SwoD9RmctgA4UgsVNz5XbT0+vXSTbm87RxyRu6zbjAeY8ie57lwyQz7tU6t
yfkeJzn3g6Wp1uAqWpPpR9MXTvKrTfCprM4tiLfxUAN7gTdkXFluvM7fvbaUKVPmrNw2CRXUF1yZ
f5wu/CZELTYuQYRTnmvj/5n7Q9RxC7f0litbRG5/xMFwvDOEaYzX7DlduzK7CYaIN41pf50N2pp+
pUo81wsXWwnLXYq0c7QAjN+LE0aBPaJZnuTVaGt9fJ0PWnzdmeMwBbKItGSzELJVXkESWrvt51//
45OpGs4jFWoIMLDLvsdQCqS677IT5vaQooquC7p8WR6zXu/1oPCcORTAAnefP/UDLPV3cu7Qb8GN
YuFdpigMltYZwxi5VzIup47S3o2NeB/h6YEziqGq+sfYQrsNlKGaPGBEKixORCHkttQG3e3DYlx6
ddUu2bxz0ZSZvrbG2XRfNVWhH1i3qiShD2Pn+P//vpAGQZ0889Bpk85L6X+WiiZzN0vSSVwVc+rK
HWihVvrOivTnW23BFe5ta3qS41kr+PkrO6/B90sE3iSGSFBR/+KU53//Pw8u1XkkO67JCWyuUSES
vnFvYmZr7yD/r/shn+Xz50/8WLMjIeWB2KoyHv9Y5ZIRfja2ypJTW6fm+J83Kf0VsYQ77bBDiRuE
wRhBcvNEBNX5HjObAHgIshe9emYppjgVxIEEQvDqK27o+JjnqVx2a1xbc2hmyOXA7b30aRGNSm+s
2K2d/dia3Vf5POfe/eLV4TDGKgNV5J+X3gloF+pZDFl6chOc2x5WAwLJozbGEPd8il9r+iqr7eN5
AieDKSVvTqPrkhfIQjxPY5tkKZsKcxhzy2dSZjhRO0d3lNFueutqkWz8fuiTnyNyp/7+8y/3j7WC
wTmJ2ji6MBG9NJKl2XIyOJbeVUuU9HGOVpvv4+Ta/Sh161ovonX6oj77S1h//44xGORitM64KxDB
xZ9suh4BQxoRnpOSDlNnYp6m+3QqsTATWt21P4p4SPsgn7sUyhB41RAQxZm4d6ohxnJL2b50OZ0g
dLvv5bTA+9C1pbS/mmb+Y01bUCuhcTNKRcthXczLNaGcxrO7+NR6EQW3v4gpX3/BgR1vxMJoxO/K
dIVGVxmOnxdJc4utg3cmZw2RvE2qZqjiLWweMZzsgVGbb+tlIm68qrDToFtqt9+L2bB+ikgK0rFH
PkK1jZ1yir+YNHw8t7Eb4eJGec3RDfL5/jioxrZZe5Enp3qW8phhEgrFV0sTsU+TQg69L2ABF+dY
6qr5ijPx18rl4mNbFAs0wLxEYKCLj10aFhGhc+ZcqUI1dyjcpx+WW/VUYq1d6Z3vNCrm+F0HMibN
fogim/NKmSn/lDXpKaTInKZswaVigfLWUQbh+/22msQbPmaQNdYnONbjsulF6tUvbbsYe8vOpzgC
T07Orf0QM3jfeC4jnGBeyyoPa0hS/aZXeGGfWlmO1a+uFU3a3Sakc/fdJhFTVsX+Qhyb8AI12ZVz
mg2nsR4muNAHcKTG3PYl2JqvE7JHzjhqu96HNVG9sVdHjjDLI+k4zmfxqgwtnoutSXQso+nP9+4/
PqwFbVg6aKrQOF0SNnI4YOc2PD65nFVliHc9vY2brJqEImOq3drbbpgzE83//w8+SzaY4Z+n/HzW
9ysK8JpmKoaFji52zGlCYFR3E7mwwhMdXWVZZieg1K86u390V3jn010hCYeuzPzi/XOdpKQOn6L1
ykWS4zgBtDy72y5wiQq/LtzptzY3WeSTMyq9Y2S663U3VNWwiXplCt8eTXhOKs3cqyxb3M1Eneqc
Z2sy2q4eXMlg1bwSJp4GXP4c5Tmj+b4vl/6a0lu6+4gJwHKVeEtmX02LNQ1vxQIT+EY4TKO/ra2Z
v00zOcnEPanYDqwIkpvajC4cUzvszTyqppBZ8VdcmL9XxPstdqbrUJJzg4D56hd1xqCXwjEqzbuy
2DHyQPiS04XGkFfLt7aqqye2CrVNmcXeA51N/QL/cHJn7J2ytXeYoFpJtauqTPw344D4lRb8H7+O
vW8QSIGz4hkcu5zmTZ2wksgtTnMxrhH+lVmjkoMpU7okb81dZxfLur9WCSbOj3ozE0Drw+FPW1hd
ckwevJJBasjIOTXfJhJ906+Cbj7uIoaw1GgaHibcwpdl2nD21pyNsjlNlsqOmptFbdh1VDR4Cw0s
lB1WJlg3mGrMqu6LecHH2/fcEKPoOGel4vlzcTSrZVjzCWop9PDe/YMwREEo79J9l2M46Uu7Sc3t
52fGx7EzWnnmqrQQ7pnLfInR6Q7aFnLAypM12xldRBGl9t6LlLvr0upeEgD4JwfN8CHlLQ92p7Cu
aJVX32tgec3h8x/zcVgFkensU8N7t6m2LlaukzlNT3I5g1t71VSQuzraok4X5XMcQxYM2iEB7cJk
ooiXY1o71VtWS1OMX/yMD+TE85dnikeTgavdx4lzHs9uoxf9cMrWSSxpoE+NNoXU2C6u74s1S/PO
AvC4HWHNiAAGq1Xcj2s7obdJy0WsAhrI7CaQurU+db+3tZpM21/daBCPfSHM6J7DUCSHfi3WZn/m
pyV35KW39lcth/1hQXEXwGiHYQT4ey5j35+QBTRnfJzS/hRXbp69ZoaRVN/sZHJhoWaefjSdJa1h
YnFsQ7YAvwynpkjVE6ZM+Ta1BYR+ri7Z5oFgPF7B02SKFnC0Oy+RdMrqO9Es1TctXbhvimKNXqN8
Ik26rbngwrop3UeiFmqMZOTCrZMZZuTscIgtMtI0sc0xC2Ap01RHq85TIxBJNBtGoGWuFEM4IAor
99EYle52VboVv9oorabQJLfa2uS1rIGRo4QZwar3KHmI7xzLm9gqDPLTa898jRR5ksdh1u3+myhm
TMfzyh58PenIVYVeoqf7werSDiEbLLvDyPZofanMYfAbLU69DeklSj/YUB2ifTJLoESr0CntYDw4
2CcN3rq+ER5oMbrEGKSJGx+bJd0OCjt3y9yHylyIZxvKG+TIxOhgUX2+Xz4cVTgCnltgSmf8iWGT
vP+6eMvZFkqT+CTsSo4/E2tyA+wIFZI0NYrQGwlOj3HkN76YKn9Es3kwNwyQgUNPyVn1/sFD0oCN
uHZ8Ih1eOUFtiWTf20pv/8DSTvtj2srG2XdQb+tg4UT7aanKfiFuL+/IaJlzb3mJLdooj15uApf3
VVpXI3NjuM7H2JSYSPgDRLifCTfZV6LljwCyg48XMBvkY0K4PhTy+pyvRqlX2ckTTJF2MluckBwj
88YxuugEeANpFD+OiFlgoYpdySQqCcxMGj5DRQe2PDzPL8ZIH49hftNZSquBokIgvfSRiGnuhq4o
yxNrnjB0bOxNsgNk3TmnPo5TEaDaoFxAWWBs+7jtflZO5L3A+0czL4xajU+fL60PR7FDIUli0NnJ
hDb0kq/ASNnuhyHSTxocKHZ1UmzWsRajL1an/wGzojt0PZwEvBH2WTpE3z5//F82zrsihufTDMGw
syGJQNR6v8JmeDAUBsI76RM02t/LGRW7Z1GqdgtKVtUh4r7mzGPLExxWfIS2MVb4SwX02wWVpWrZ
Qun3aiNjwGik+iMZt8I7EH7AEDFodDuV+VdTbX7S+59M5sQ5SAOkkmL48hPWhpMYQ8YHQ+4jHlEn
WUfuC0U93NnDznSN4Qsfnw+zAqTSf8PFmSaBb1ym+MKC0BsxKuvkzGZ1HPPa+e4Ww9L5Os6L3/Hh
mHMfgz1xW02J8wUq+7GRAzjEVO7MfIBSxU35/gNhhgS1cPWME4vWrfKD6GXzNJgajrYBKRToJwbH
SCwwxWZJS31jpX1mRf68dGhtnExOrg/vxRp9Cg4NW0pECj+TwV3q66ZQeXdvalm/7Gp9KaQPRlnp
QQdn61610wxeAKHRSAJXeOOab2Sfp8t3TROm+yuXXf7bzKsUCZqeTuQnl8aSBDrI/kPaLM7sL0tq
ORscesYsRAM1eFeVhv8SusOpJ+zJN2OQzqA29dbKQk45IcNF06r4RR/r7qSypI2VXyDNNMYghgl/
PxuycL9YS0zJLlbT2SyMm1uCGp1tZS6nqyMhtsruqvXYKS+7sWdkyaFQlW77pZe4up8OlXEkCcLK
ArNtivkOXV38px8NqAJVllfOY0eV+1Dpbf/brj31aMzoufYi021c1uy+Sk+egyXnS12qYt5GIJDR
qSSxHvxWj/KT0SVl/JS0ZvJ7Ts9Uf6ey1ZMBcWyC/6B3+2V13NFvmlj8SZpoltdtb0TJ4iMdatpb
Lo3xVLmiWyu/X1GhhX0/jv3DkiLc2aLsayyEBMWq6TsaGVOSf6hZ5RvZUxLZKYDlK+ETS38DyI9V
Rjcskx5w2xl341xN9WM9WDGDikWOCC9Ko7e0vWlU9e+EdMJbmazjazVLm6FCrE+PwL1pwsGVzn8G
JRvxrbS6vOW2MVp94zX1BBHNBOsksskyiZF11LaOrNjZrq5MtrqRuNHRQ9NG2w/tBoH15E3FQ81Q
PLvt5KCpvTFa3Y2yLa3etM6YWHtlrUOyQ008R0HWzY7YpF2bl9ddkUcH05ow7/Myux3vF7udsRCv
vTpJ/GJu8m289n0couVqMlhukFnDVCvVoxqisro1U4nwrK7WmLbUneyrxbTaKLDG0TpYHgRusOS+
HvylnqergYtjwhd5dV8rCjwHblA752EmvXoMY27AF0ohU/MzNfSLbznJ/HMUXCV+apvqt6ukZt1M
uUEHPxS6/s0j5i++qdiRy3XTYWHl1zgdYb6xzlrnl8tgXGFqtzJy0Fy8MVIYzq828up7laxQQtlx
Cwx/jLCSYKzRzcPBMLytg4bd3EkyFrJQFQBf+9nt863opsn0Y1aajsUAgbbb1kB9t8cuF4rBXKgx
9iWjtf+mJW5/aVpjZRvkkbK4Mx0I1ieKbVPuyE5v5bUXtUYbtKPtPq2jtTYHb7LTE1RANcJ5Lwx5
ynEu+eXMCdLBFQ1jAptwanrWGmOH79Cmmun32M5xc4XfLLJfRJ7la7rObvynsqMkv7cQ0s6U0Xae
Q1L0nChE5mdHeyNuGwrTMa+eW0iF0U7R80bBgorrbjQAKjemAThNSgMKkU0Wr3bpl+wBIhvMtu9D
KLI1etLancwDxB+kdrEcNfmNjSuM7zhJLA5WZgCgQQGE/Suxc1WE8XTmEYBgmLq/jsUwPM5ZpT9j
4FPNd73KUE/XhSYf0mQc4yCSrrDDxeFk+UGaheqlD23G9o56vJr/UUixHtzS1LrAydfyfl1T+7FE
ap+HZze3R00Nc/6oT4WGxM905t4vYhglhzpOjWWL0q3oROCatZKSFTBlU4j0w6vegBX7N2+w11cE
jdp/WloyKp2S0Wtfhz7val/renfnncWIYW5EoMGRVBHeAAYnfjjDCcp9e534H5reEHfQyGMzBS3s
tW9FTgaAP8yDdVJaKamX5tFqwx7tZnXVdrNBLDWsudBdewOmh4NBQMBJPN7OfVutt63WreWL6Dtx
zvLU2GiZNcGTZT90zQnb9mjcaK0TWYE22/ah1+GTHT1R2qNvzKV6o8tu4NYKj1YDHN27kqM5d5sV
eYe1jarGYuYh8fAEh16jH30KRBa0Opp7Xw5e/WMyl6YNplR1PxavYdNGGJ8+G2nsvWTjZJrXjk7Z
DHpjjUfRRdEOmECchXL9WO5J8cFLyS8YbhybVcdbH2eajHzeRjQ6nmRIGoJJDk32TSbVYh7rJmsS
Equi8dBa1Hf3TaoNje4z7oDz48Rueu2ZZCweUQTrR7HmwKoVngv2Bjuz6ckryCcLx76kEIt6qQQn
cm28wF9vkWx7WV/uQBoyJ3QXK9GCZIahhbymFxHj1E4WGry7qaq/eyXX27OZFnp114y90x87t5NL
wGiiKW9bzh2BiX0T/456S64I+1odxfxQSnMODTUwvYXlgoQcCkzr/vBi3XtuxVljCQ5QOjRlVLjh
wmqjSY1RWhyQlLuKcbdpzOG516zx1xjx27ldqHnrG1LCJ3UFmQRNclCeHbIyv06rfnhBstqkBxwK
+lPhenl+AoKcj6WWFNq3yZtNAGCzkn7a6mIMF3uAa7NqU3swJLBO2OI/VR6aaRqyQFWG8nA3j+zv
c9x5jyYwnbnv6sVJnqNay9Rd3HfaCwdI/XMwEnG9pqlRHBN02N0PBmye2uCawGEk/upR3YZ544Nt
RLI9jvgq7lpQzXSjwWSTb0iUBc2s3tbMASLtIMZSTgiXyerssEzDVgEcErsaSFZOujY7WBlrw06e
zXw4rfoSOzfrUKnuN5G7zu+kqOt6686NOey1dRj+W/q4yOnnGxANNnkmOjKUxFSHg7ny33FmALmj
Y+h+jkOK96jtFuZvD8ZihKx8TiRuTjDUwtmOLfmrSWxZnbzVI8TQl+geiueoZZ0ezFWXyR/GAbrp
53NUPc+FVbn7OF27OHCLctoTrmS6B5Sr1lMB/5Z4iXLR5HJVyT65cqxltjZd1QljvwinNQMFl7q4
ooFWb3hC4huXWUITV0lrF/GVOTrYtXpxajonikBtl0L4L7Y1jC7tUZs1D3sEKmys4Wut3DpI0Kuf
MedEDD2xNcF1HYQ8wVwNhr1DCkDC5vlz2sHcA1sC3w1iV5uz5fgVHNTyhhMKr3stjgnjm4ZqOpQk
/WJcWCf9YIeNFFqzi023fBJGVkf/Ufab0basDC58YlOyrYzhcYV6WhHI6Kzzkm2pESFGx2itM3+S
ZCZeV0udeoFQcTduJNL+MbSHwXqePbXEAVMfu/Yh8DnZRtVe8bPFn1duC28a9N2QFs7WNZOJMsat
Iyo0r/V2syE8SHSL0/90Mrj0yOljbfzj1E4iD/VAYOIeWCkejhOkjwxSwir1wbfLNbsmRKmwDnC+
0rCIzroIsc5GRyNb2QsTGKe3aBsaA69ju1tKpk65DUFrFE76SuFdUOsmar7N4b31gYVqZAzTyp3c
G7gAfXKLqUU2fl8mUeHs662UdPDyvZ0YeqeqQkwcFoJjWrxwrdlvPFyHiZmJpXMXDV3eXDP2dNS3
IhuypyaHsLOfvQ4zHioMvQ2V0Sw/RD0xqfQbm2TkYAIqbPai1yYn7NLCEhvG321Qw/1uwqmy5ol2
CEYQHmzVADG7aBOhfmEQQRcBUGGYGxZ34excvVwO66hXfcCBU9qveW4Srx61mco5qQB8wll3envf
wre9ilHcxAH85/46NezevnGaMY0wsJlbq7mqUzbnxha1h3sBdRmNisgk+eaFaay+plDYXzdW13QT
Ga+izYKa4rg8QeSuM9ZsIeyDM1rjueJeRHXfJixPikezFU7YumnLycwMfPGF6PoHwnGtPJS1W2FY
4zBC3BhzNd7aayaWX2oVNXBemalDq+WdAd8KejVkbUjifUDQQ6TfNZ7q71ctHnPSX/HWYHDWe4y1
/BTdlXZaS5m82oAG3SEavYVzK6pq/RtMaTw5IP9Se3ocXfBOoeckOPMzdAOzrlvdPhS4VhtbbtSx
DN3MK8pwQLQah1Wsir0dQZq8TrTJ+qkDFOGfMXhOshNQXPep4eF8n3V5jpUGMzDtpFYljAD2GYaI
dMOy3JYp9VqAO3/0wKMxYhnaZa2ZfXW22rGIWmubYJuvBVHvGfntUvQomxDmlkitGsLt9GmevBuY
QZRLZpJU8qlcC40Vgnw6PyZRtySPcz72YJOk8eztuEi1DYpzGjyJEZ0Z1Dku56FV15oi/sTRYc76
VgtPjpOs9apgwsShpBQZcvXTFRQkfjG41ryJPa9AKCBjq/Hxu+iXA/WITnqk28q7tQXj9m1bOBEJ
Y+WAU2tlDB5Loa/0DV5JVmDlUFmuKw83og1vuXAPiYb4yx+a1X4gaYLqsybVM0YQUfY4QQ22dZLj
MBuk0ZZzymGF8lEV7po8mFMfbT2q/Bg+mPK6JyfSp+wISTt9gD/nLJtikYuJoAwvC8vXmzGrN3Na
kcM6dWNX7HtkaJZPleG44F0SjxPsr6Jh9nvMtpIgmvPBDsrUtl6idSEPNyI63d2040DlbC0V+JI/
Detg0USKVBI4yBlR+6lhFflpTiHtXgtbhwKoo3DdoxF2UVy69kqdC1lwYHCZzBrfrcT3c5q66Ift
jnPh21AJw7WgK/SZcDlt0Ki5co5xAnC7yedpel1GE+70ZOhzv6ECiXj7DDPsp6RHbodNh5oIOWvx
yhLGjK+pZKD9u+MEySOfa2Tofg15nb20pWbOT2VRjze4z9pMvlRqYP/mtcu108NX2ymMx14TYyUU
RytdF4WEqPPhvo+64Via5FeFicL8ap8Pug6wgsdpiO10mx7L2olrYoNyzFt204reFEf2peYiM9Kx
gL2Aa4b7gFPr1B0V/ddbu8byT5PaLREGrtmZO2Pk285cZOXGmy1UXRVB69i4NEbatokPCWGuMVxC
b+nrfTPmuLbMIE6MZ7UtAEyxHitnmoets9bNHNLUWCowi7Z+XMp2NNEiM1FdNmWbc5Jq1mo+Yy1U
oAWYAN03MkUOFrZM/oJRg2j1XOf8EdsSM3v7u64r0T+2AsUuvjMlxmnxijEnyHHqOr6ZQucOdCLl
1teot+f5hktYDSEnd2kdJrg7dL6WdqYs5AIzjRl3G1inLonxR3jSc461GadYHMAqs8ddDujQ+1lm
YnWzYrSIGVRb5mV1o7CEUxSJNobbNDoaguEY2c71mHf9fSymPtvZcCLwtuJ2Oiq7aDCFKcqFTQt7
qt2tskq1bVJWWnOds3neupSDAmcUiLzbrIUlkflDS9b8JjJAym88ux2cJy5a6TzGqaTc9+Oi7d5k
ZPXZXTt7szy5fccVAA2zXa/nsSAOXC1LqW3g43o/OVm5xyo8Rhu/ZZZAk9YuwsQLq5XrphhFm25J
QNKe8QU1taAbCXyhJYNi75uLin/bcTZo9HG2wIgaxJeQ3q/G6Jd4F1MzBvqE5jGEBRG5zGiAsA8h
tdWq49xNteU3+sA8Qq6OtmOzj9/cNMUqyzp7JQE1Xi3WWG5V5NR7rTk7UCUq3+UqTq6UZs2nbJTK
8LGF+4q3cAnbuCYhhtqZswDEqwP2vh+d2tacu5VTdsfIyq298GTyXw27d5/qi9g0OtlW5ZQ8fz5Q
/8czkRkTT8Wm5yV9SHjJk1pFvVBHwl20PfXBFESaXlFrWGovARE585zpiyHxhxkmyngdAEGCpUKP
vbS+pblEve+2475CwvJgOZGT+wls6cHvNSjMX8xMP3z789PAC87Dd3w9LtEwZ/BE4gzauGcmSU2A
8ZaG903vNOEi54SRrjcZX2n/PrxWnnlmM2mANgamCvr7T8l0UbUtDhb7sfCsZ9KzSQRv3Divbsw5
G3CvEl3xUA4go19Qbv71asGvYHecCdgENr5/MEHhHgb3ctzXQ9+FjrLqdevmfcq9NGA+/8XTPrxa
SKdoR86GC2cy56VnREeFmdKvpofSJIdozu1s45WDvsVa+2fXwA74fLH+ZSr9L5Ti8rxzqBOIGOsV
S5f3f91Yemr0qtXedwhgKY7HdonHMTCrtOSkyqSpAmdc7fXWTpfm2OWisU8FRkLNXVt20HTaVcav
4EZ6GnalENh1Dgair8wDDQl1O7NeXKYPb8j6ltRfitWqDraqs4eKDKR8w5XtefvUrfR7tXAh+zk5
SPWp6jxb7b20KJNHj6GqlWyrIVqYIbPgzOhXiuuYfEs6D/kPPMV6WFXQauNQ/GLm5Cwlw2gGv2FJ
cZaEBQKcAgV2Gg1MJsvxlx61enqlCWKyt3jJOPFzDktmPGCi34Qt1mfxAUe5qQ1I0yWwjNG61E8K
3HpDNBGuEl1rTHaAed1Ut0iUDBp8C59/81gtDORQc1GePDiZl3+VZPaPtQGVz6MBQf6Kq9PFtxLS
hLqQFclhqWO5PuhJJv06L7Xfau7W8aZYcOH/Ynnw9S9Whw7/kloE3ijuGxeaJu5K0FmrSA85M6Qb
Z3QlYW26p72KdEi/Clu/BNlYijwMuraB5pb/vGB9lnU9QDta0oOO26YBFQmaH0p35kYR7qQi7ppN
1bsaPAlRNl/tg49/qCkB+D1TB2PnSHu/DaxUETqUjRabfI6gSevaMZaNcc0oZPr1+Ts9/19dvFMe
YLnIn0H09Et3hAKPOLgVnb0H9Vfc7nWGswgGZf/fNE5epyvPR+ZfeJfEmPd/kvSIGYMTztwmboT5
PGmTso4lKMT41Qn54WhGG865SG+G9wBHif7+SWmq41OBoG0/plp0i/hEfdNiAB2/rJqVEq1AI+Cp
qfiCQP3hYIYGqeHaChaNGprnvn8s3JXEsprV2zulJ+2ts6Df3k5G1F9PAjL5t88/27+eho8aICHM
S17pxeqEJF7WXhaJPUTJbLhetBaiq4ky6oYImdf/77NYHjhm2y4PRO9ivP/L6GfbosZgAhGh1v9S
cxltxrVbDYaGi/aFyuPj32VjC4f/mActjUPs4lmA+cKNHZUc3chCyjbNGDwa6Aa7cGjc6auC7OMR
xiaHb8dNiqcVOv73f9mZ1G4jV40OTeGZ+8Jb+jstW9pwHT2XuUfZf5Et/Y/nIcQwsUO2KIqcS/oM
ge/mvI6rdaha6yk9d91aJ/sju1wFnaWm3ecf7vzz3+9tJJD8dXglwPXhhb7/83J8SOGeahbnpSBQ
aLVNX5yhSmOkVYk0QeVZDmsYj8SjRJ5Rbj9//Adui4v9B0pyno1nEvnBF+d1iY2cIwbGBAo14kuC
D+xVXM3ai1aa5Ys7MSe0ak/PMSCq3BNQ03IOpzeP5WpqX/yUj4f533LNcz3kDSTEn5fd/yhhLKMk
dMw0nUOFFjDEamb51SxxsrP7trxuwH8Xv0G+ts+RDv3+/C38Y0WfLczPijkAfYRA7x+9Ugj3qVXY
B8ElfBzwoP0/ys5kuW0ki6JfhAggMW/BSSQla7Rke4NwyTLmKZEYv74OvLJIhRjurt5VC0QCyOG9
e8/dJGCNH92quTSXf3Qpdk/wzBDYO6Z+Mt7ClLqV+ZFDRzj3nzlYIkxDooMSviudr5/f1kevsk9m
JJdZXrGz5dEPM9hv3FZdWqSXdklFhbD0Ag3Uws6Z4K9+fr3zWd3hDV52GtiZ2YidvMvIcYGDTwaf
DmUhMxiatD16FacZo9WhD00kca54gpcwKOe3uRybaJsxLeHM+aOz/OvF6UqJBCQcrb0Lyvhbb8iC
7mMH4MRs9RX+BWP9r7fJdpt2FeJclD2E/71/W/w5sRwEIDBdcmtcqSERa9+K1UMYliGZqmGU32md
aPt/3llxWbQolKi5U4Av7y+7NIeW+dZiIuyTnRE19t5D7B5EdIcvrJPnDxKZ9WIPw0GIb+DUOJlS
riarp7D2Ewiy323oyRdiFS03gG1Dnxsi5nxTFgAoLowsx0Fu4v10+P7KJzdZAF6thhbxGpPWgBaE
Tua+lg7nUYMsXj8Y6S37gRUqaX+pqqLW/6Pd3u4bvlm118t+DDHcJvQOxl4MnDXMiYrpSswYFfAt
CyI82zItqEzZSj7QV69+erVtfY9S1xzWpj7pT6wyY7uiAEvgoWdHg7FPoMF1d7pJc3Iz92HRvAj0
lNP1UGjSu+srTDEbN/Zr4tOmppTrCXqW+IbsJ+lXlscwHmZRufnW7Du9WveynvtnikHCfGTeN+h2
FJjx6anDWKLjlIdfK6ssxU6U0EM2Fe3Q5xJ+R7QWRUIp0QS6vDK44S994hj1HbnT7l5LRyqbSeLk
0Jd6wHbgT52frijcR2WFMzB0IpWvBhmZvwX4hP90u2+1FU576qmapSUpch/k84Eya17rTrcU5fEu
azZouJOOyO4Wcs9cCOeL5xRsEKVRTLduokcPC+/ne8muhlMbwxe4VFcPKRkEMZ1gtFsrxM1e8dUw
yqwPhmywvuF5kDFtdmNuNnALlbnzunI8dsWoYe6xcrEZtMY21rNpU8Pl/9cdsWF6uA4KCZO3r/L6
mLiTT8E4zky46r3fkH3QQq+48cKaEhmHDg3EjBML5yZOB4Z1xmz92DUSlUfRZ/GNHLABIdKph9cs
sqmAl1bfcViLtNcUpnwSeMLMv0dLaM4SGCEb/V4DHx1f23mR53eIoiztv8xs5kNbRJ7/3+DTRtmO
Me3Cdd/TXl0NTT36B3Jn9GtkmEMYtNPUFNTbx5HzuT0ZzW0JvBIRoKhza2sgAzsoqRug9mLf8G+j
OvFsoif6BqsLeQPZDtRTO64SDyjta22gwLwBH0d7vbFMy/ndwlmMVzaMHdCKhTLnTUTn9jf+DVSy
boE6zm2x01DmV61h34Y2cqalWE4MnIumb81BMeye9VxSWl1ZyrSuFVNt2wX41ZoBX+c0am9F48/3
lifV/LNz7WoqNyC3i/9q+NXqu5hC7WeN5AQyuy2NHjx6CIQKXIeaOU43SS1KshFkVynQLrEePTbw
zMt1ptFIPrrAaSNEHY4+IR5xkwwlz4zaCthhlmmPfI29fMhFBfEWWT1uz7iV7iuVcQ0Y9NyT/0O7
SU0+XEw9fsnA6cdBhqwgDniZ7Vd9YH9zlasBlSDcoIXBFIlH5cCIRNPUtXep7Az34LSg/1dVMuVv
skkaC+px3Wgbs/Sant/W5uoFgfSgIJImBahNFVOjnGyQedHSVbkqZ8OfV+gMBlqQGOWmY47ztf3l
Jkgsf/WaVdd3cVbH8GOwnvdw95Vd2Sur6OS+xFLf7MqpH6YA5wT+Y80fdGSOSrPra3x7Vn6bDSPd
/NY0p19YcPxxnSdYNhCzT1RzKUq79YaRFe0dpAHLWxuJbbxIOZR3ia053jaSHmX9SVRw6TuRpXwY
7dw9lo4+3iOkr3wCZeu2i27aBeJCXUIhxDZQG4o3Xv/YO2aR7t54UQVUxgEC7u/TVkRfS5wfDmaY
iH/BN4c26FwnWnIweFW2uP/yg7SaGgYCFYNjoeWE8xalyotV22oSKjaEsHQ9qUZ/9gtECesBLAsl
UAgmtCvcpNh7pjTNtYLC1AARn3GT1e1CdKHj51nXTRM5P8pi9G45qY499q2u06gcoWjauD3j8J8c
0jFCBAGPfTWi78M1gtAd+6czhjD+sRhGW3quKK6qVCbDKgLtIYImHtI3Dc/p7yGP/P9GR4+fHGnS
ZFsOYoTiGv74q+9SZh+6OtMxVVH8MDsV9tPeH5g48jj2nzWtNyFPx3ra7CgvzXuCYmgTGGEVvozU
+HOoFV3yY8xc/cZtSkBz2lx3N7HIvGgVz1PXb7xOG/e+31bfcg1jcjBMonYDT2nqGTGY+Vtqghi9
io1yswmL2upW3egmv4A9lEkgK7fyzaDHr0SZgv5xvKt7okrmGknTbgRUT4y37DUDopHOQ5pbYjDi
ePSSFSXd6V4At4iDiZZzfuvH2fiszCi/T5OQSA/alk11a6WNZt2bluZPccD+Lmz3iNqi32patG7S
zJrsPh9n+zipwQVOqU3ljzpU43c9buxsq1O7E1usLfI6RiMFBz9X1pd2yhwjGDqnoRwgpR3t6GM4
125paCJwx6p8yttIe6M/YDR7QgQG6nlNy1OxsM9yQgTguepU7BQryJJVTu41XZsgpMs/roYQG+KV
2TO4sJATYoPCxiLJxLSKGxpZDszHms417Xr/gGowstHhWGmxl2EztHuTQ5HaIEHo9I2kiw8hJyUG
aZWnbXNtJuSKkAKUxGRPVzn9TbsVvhE4ibKHGxvSxe3AgbBZp3rZkkzQFvRPAagl17kf+ePWq0iy
v7Y6dCSpDJdYGSyJNPSGQqGxSMz2Ab2f2y+d/jzdjNAh3zqYct+VSRlyQySQIl7AplHt4+Z1ghDS
/32RhHVHs1DP+8DQMnDzxINo/i4Z+u4BFQWMH6prxu1UYdkG/cPpj7gkd74tc8sbaGj1tAYMtthl
MLZsYVhxygrvCPQULbAyQ7lMQ77x6lpJOeDbHdSN0jz5U4v0Aa2yPrRvRkHhI5grzMSPepGnEc+0
RDlnt+R4GEPRv6WaMWZ7JIZGeSWMOoyO/Bumv6o14mGCVkAM9iD3pkcvbodfS9etWcVOY6tno1IZ
YppW6t0Kl4ZpXDnIPyVW3wnBemIZiGSS2VMPdgwPnRvkCLNGDu15YNNCGe7hxNdfpq526kMsYc0G
yjFd822kj5/svBnB9RoZS7/xq5ZEowrH8lvPeqK2lTdikhyiMbJu7GxwUMpHbvTNt9pBBo3TiHTN
+9z7aG/wJgSCglq8H6tiSnea7tHklp3ekBNAXJWFgdAMy6s8G+INzWaIjbnbms8gYOdqo4C3QGTo
aLZvfX+eHnGNjYRCjGwjN0Kgc93X7NOobGvIlq4K388eNJqs5jbCbeCtauTgd0S7INsrG8O4qX2z
ig6t0SCjNCfDyq66LPLeYr9EUIotuHe2tHtT9HVxHDasr5j91lmNMniFFrpUB9C9BTVsZZQx4lnD
k0EVdsZOR9ilr4lTkITtCbHcz0RKHch3xyhuQuxk4a6pgSMGSRUm6T4LI8GHOBjjQARCg/OrnBKH
ljMa8+rBsWxjOMS89KSDlE1ICEWMZE2gJO7wr/nVL9Az2QMBE2wFbZfV5jAInGTdsCg1MjjYRz13
eEJkEkBKYHfakePgRxqqXQjic2CXM1u6vMErShM0zKATuh0v/dpJxl5fXuoUfRMY3U1pebH+mIyV
a9z5M8zYwBuKpAl0Xw0AgO04O2YjmuP1OLfZrUPahjzCLlX065k4UJxViu+3redRPdmq89u1F9f8
Ahfp3deygOL3pNdGOCChLRUfgOhSurtSq0hlMVskWxxEO5JjxqpW4y0dcivbCwQmPvrjpIiZwOMa
nHQvB4J4hA6gaOk/sct2BVbYwKe9+FIRnIJ6ofH6aG30eVptcfm7/gYxhnaf+WT7/fBi/nJQJ0KG
MPkbR1vXVPG1Oyi8BlsDZq56TV4YlyUDtKhucLG0bFOKXHtoqnl48qSfJ0cbBUeG/4PekCYV87fH
5nRcZZoqq2sxC5HtLavX0Rv5FU+uMoap+0KryfVXKTKs4cZqC7Yz1N9SDZh2xtbLjprSfQRToX2H
R2iGP+ahkV8U3le109pG9y6EHX50ACYiGXwllc7FSPP+rG3TA247FVn7qG8Pc5+rR2E0YhV2mrXV
i+l322ti93lV4YMqBlZf6oCCIjUt+JPCEGSJUbfLjJinBLzzpLgneobTqpaF+xSG+YUi7geFP/yB
FDCoiCNs0E89LABpakqPob13aj+5Esmc3mnz4M3rXDrTs5BIvt3RbY4i6QC9kKvG2tr1tXXQE22+
UH87L/0tnH1mBJqlhnUGVmG5Fb4qXXsP7qy/knUntukI/AcvF+kUMIDlD1KE/0P7H7oXSg4fXZpC
3NLypxdBYe79kzbg9NIr0J09jgjWS7aFW6ZgufUpy7IFCMvum8swHV1Es9vPn/hHj4Cqo/hTYzGE
4Z8Ukkyr8aLCnRD0aSpcC8JD3aDvirCmTa11K86babcaOLYayM+RT0CKGOl4KmajL7S08/HCW+8s
DZ6T6gvjT8IdSgRK395J9WUg864BumfuSR5102uz6kdzXXCGROkeT/hQROzlcNli2YhDiKOhD+qh
F1eZrRGzDNcKT5fDtvhrFsVL4B+7CDeg0p4QXkglPXCQwl7rMu7kWkSJ80QElFVeoycyXilHllsx
xVNMUFrG/KEmTNo08jgGrDwDefhD7aaJOIpxKMZrOeDt3UxW3vM9tlm6Qutb3npDz7ocaMi/xh9Z
XVt2UM2e9RtZUGjtDeKjvuo0nKbrqhntF0ehbwpKdjG/ExY1c+c7oZZsF2F0TgHAq5Mjy0SjOLpK
D+9ZNijgIFUuIUKPDiFsTcd0fEgQts/7KUadv8WzPh8nzLbl1oAKaGxibCdfJ9/r4q+1FqIIpCpB
u9DqMpRV86TCC5/1B7MIOgD+C2aELuypz9E03ZqsO5fK3dy3u3oo/WatjZp+QPlWJxSZ0rHffP4a
f/AFcUmIJkCaKU8aJ19Q62OEzaoBj1NXiHXSxdFusGnlx4kVH4QxjTvsGj7bcKu40GD7YJb26Xfx
P75dC/fY+2+3NUY8vyP1Zl8pb5uHUfoTHVYfTADJ9x3kxMV9Phf/PmPgfaQousyeyzC/v6opijBa
SksQAkik+pnnvhlve4IuV4NwBzJKh5AEvA7M6DaeZv8ShuKj4V56FfznTzTAyU1P2jgrt9O46Wxs
tyXAjaM3TsNdMyi3XLWxDF+jpGqvSja4xYU16rw6i+bDR1ZjCB1Fwak4qhypMnL2d/ZZxyGcIBKy
dVecYVGb+e1QpgjtumI1Cg4TTtI7N6g+8n+ugjMZEwpDp2Hh6JwqGqBrmySAevYe3qPYFuBD91Us
rzMXd9Dn7/X59EwQMcFBkOygIdHjX57EX32F1h0gXswsDR3lzn5rlqgM+HI9akpFjNjxui/yJEPy
KbEj+k2WNvcE8qp4ixXHux56o7/UYDnDcUGoY2rmGbBW0UI/7ZEB4S8NgHiIeuvG3gnJ/hZ9rRbt
nNyfj/CBZXqI6V/euXmj8mOn4749WqVjTcdiFsUatQmH+cxI5AaHRHjp4Zx9kPw8vkUgQ6iDTP20
RQE7h3wyXLt7Jy7jm0ZQG15htrKhEE7GtYaKcSU9J7n6/EGdzXnLVSmXLwoXokH9peX213OiuFm0
Rdd7e7gS7h2k1tEKRD2kPy0LT35QZJZ34YrLX3y3TqLRYWdocd0lPuG0Jz1Gnhd6I4GnBPEJUNQ4
sq6SSQ+DmPmnunCx5TV7fzGbjdESssxcd96QpqnUAjcz44Pml9bD0JrzdVYkuHkG/G70hCP3dVKV
3GEEePp8YM9v08bj7CFdgbcjSOd4P7AR/QKwlVV6wJ118NwifIMq4m9NA278hc/6/M3hUtRFFxwv
T+lUU+CT1c7X2KWHvO4pcjtpj3g2adZG5Iq32ao2PcGa8sJFPxjZpW2IIHURXULZeX9/c2u1NHWy
7GAXhhYH0onEF+lmzTGOonyG6p0YHYWpKY2vIhIanX9dSJA08ProBt+zif59+Xl/vbe2jrNw8Cw4
RsPiiSRPGnYgjTdqdrnRXKUKU2qg7LDfaJHTP37+bM/vHdTTnxMOrCff+4Pv+uvizBmDmOl678NI
wgQRtVGQwsABP2qj4aBrXbWHjDBgzUWh/fvza59hQtnxolX0Sa/DIs08cfLFEqRpTnWBbkufyulr
HmWy3OmGGjnOQtXftwPdtOuxbFCXtDE2h2cIM6gj6m4JbVMOXOK1paq+jFYzxLz8p4HhTRzB+UT6
LiukeeV02fjt8x99Psuwz7AWbhdkZNaDk4+hJuaJgqpVc14Krx0qP9+mOlZbYctf/ehbl2B8598e
l7MZH8dijqE1+f7lMPqR9mzj1NhkEDFaVKt/KzFnW4VhLg0+v7Xzj49r0Z7jVYShSG/5/bV0aD3p
iLF5H1lJ+5B1CsKLrv3JTTfIN9gMZAU9JcnUXzhvnK+wjCg6IiZuE+ESkoH3F+5Ql7KmkpEq/aIf
D5SqxUaZJfByzl3fm5hagERQWQYu9qAwSCutfZNVTxW/8MPogvDnbMT5CFCGQYeklYKS1nz/Y2rc
VDPfnLk3Kmd6aelD31pmZPr7wrf6SwEOZ0MOrnRJeNMNwjY5FZwMOcJrglcrZD9UDAWhtZmSxlXC
i+ftNWxmZEw5MsOMTvR8fgExefYie8yyS54eakhWsNME80ZVTVJybNvPzpiLQPDt3JglDb9K9LdO
7V4AoZwPK5dDsoDfD6YmyuH3wxpBaB0pVPZ7mTrDulZTekesWbobBxxf//gec2eLnAmAEKoXZtX3
l7ItWUD5LPu9SPR0V1gi3KQZ2qUion4MqER8KQwsj/9+UYRDmHoZT8oYJ/MCUhB07bbV7/2uHLx1
XDo5zr2c1KSAbrCVX0Vz07ylTTFeirU8m8KBHTF7YjGnQGXBZnt/uzUlMNfL/Bln4hy+WHMk7qmB
E8xuhr3eHqYEcxNWoEITq8QPE7H91xv/oxljd4CFgBfz5MY7shc0ShPWHiae3wRKd4FkWEShKQxr
m6wt3rBUqwtT1fnbhMrRZb5A0YTG6LQwl4yZlqLatPdVUmeH3LB7cwV/zJUrjaJdePX5LZ59KqC7
0Saj8QF2xAK9PIG/FkmC/OiyGK481k09FIGX1LQFoyimKUuuyhvlckb4ny9psJlFDSgsg+d7crxL
Sqg3HmHBR+SA2KNhXNHQxPBKD4hU7OhQR426cJfLF/hug0nI3IJ8XWTMJpuhk7kI2XkZ8iJ1Rx2L
roEB0lXdvlZ0Yd8+v7czviQTHYIpD6W24P5oVb4fT4mewklTfTymDbqwfaK1TrlKqIcnv6J2dB49
ux0nfzWPQ5KtoOB433Xe3+KGJlV6R+t7SF4rDMBOAPrZHS7sBs8ftrvM/ZzrOepREj0ZBq11+1FE
nX6sCyq+gcDdEAjEGfdeNw1XRTvdfT4aZ58vCFJOSUseLTU3KgrvBwNUHbFVI6GPRT6O7qEl8fqL
auzfgH/jHegBo7tPGxOCVz+ku88vvfzp908cUDvCXaoYgBNgTL6/tBEPNn4F8rLBDPawMQp8furG
HoH7XEN4ii+M7PkLttwqQm+q23TX3JM7nZWZeTXG4KPpVdJ6JucPtz7cA4yzn9/X+ZBSk8Eih2Pc
gql++vF4pU2z21lSX9jRJNNGwQ8CWK532UthT9641zi4yfvC1Yr+FZNk9f3z65/WRwBkWhYz8Z+6
kOGeKhF11jWioazw0Oqi2YbhZKypY1TgdgCfTW3jrnvs3TuslpCHepVsPr/86Ru8XB7SGKBuWGds
YJbh+Wu6SsO8HSrTBw9jZuWuKjlEZEaBPdPz4pdexv6F650ON9ezKfhRK+ZrWUpS76/XJ5EuWfnj
4xhpxXczExZAQVtsUgF2ZBXiVvw5EMG9s7Q+j/5xrf9z7aUMx3JvEe92MpVkY6O1oeDa4DhS8hrj
5kAbja60W8/f1FCUz2Msx5d/HmCOqRif/iy3vn2y5DG3pd6Uy+SYhMxyQYIu7sHCZAYQcYQpmaLR
iC6sB38O2X9/q9woQc4wQrF/sM+wl4f+10NF4UnnIJrTI/TOeNPWcUgGZabuTDdRa2d08iugbfWq
A1lswOJC9Oh2jn9htD940kvRDdU/REaW/ZMfkaKNalo6nkeias0Xn17vrVaNxdHrLUSOdpiOB98F
gmb7qH0/H/M/x+DTAeDchfaVvR2C1JPZo0UFZszA+46Ayqr8KkNFQBBrREMULllUf5U5mkD6txL+
61zP876eYr6vLNIQX6ihx/slxbTtJhR62BNANRRwnWvLc4/0AtKffRv/q71lKc/h6GQSolLMPv/k
PZHGnPGN6+Rh5iLvb1P6HnABvJwGN+LCeidd0FsPhaXBlf98tJZP7v1gcTrF52XToMEodCrBdsy0
9dKM6Eez0sutbEo895qGIDJwk1Tt2qrJ+0NqSedSNsLZWY5t0nJO9TjKLZszd1kE/npPVYbKJiJN
/shpnlYhUKlcw1VXC84yUaQjT3KL/6IxQ80gUPoHjhQOOiWv/WWQyH7h0PHhr2HzRqGcXgjv7MkL
27qjTbKGRr6Zx7E5MIp5PtCeIrvM7ur6a0PZTB2nTLLZQAbxI3Vj6FeUHdCUGUgSPn8oZ18PfST+
wQGEdpti8sm5RBtJDfeFiq4TguOeRT6n+5bUtwDDfo4SJqvHK6FcVAaVeQnpfbYk4K8iMwJRtQsI
Enby+6eC17LpLKoHBzerim+ik+GWABxkEJbZH1EiXrKQnd0qLz4QVrbKuF9Zik/G3QDAOJfmlB0G
8glX8TDYt3ZTGTczv5FXYMGuDeoF33l86YmfvflcefHskDfOaYg38f2djphgW2n5+aEd6a2R3+rJ
9N60u2lEjsjxczYq3V2x1/X7lRePZbzuJ2AeW5fg2t2kS8QyztRN/kZmfem/pNqoz7sMI761ZfXO
aQaHKG0uTe8f/Wp6DEs8EbVr4/SrqefQlaU254cJLIQDhGIQzgNyOk9fpjG3fSUvoQCmCZS5vtDf
+OjSS04pwXPCpPZyctKo5ykLKxXlHCkK/QvPpkhWJoFsXzVAMekKRfRv8vsuhd6df5k8J0quiyiZ
4p99etkiREEuvakAzKVPZmAOWbXzpjJ9wARfwuyg5rVzpJskyIuE9yUjNQR1umY5r45k7fv8y/zw
15ClIti8UGY7q0Tagn6INzv5QbVaTB1mMc715MU+WRrLcoDqQSxMFH9+1rOB2BuEvW26Qi84p7ck
yKsLNaiPPp8l+Nx07WUfe3pAcuqh6/VCLw6KOLzEafvN4t8NiipE5dtFCG9cAQxBjwXS+M+HYllG
360c6F3o37KdQkDD4fNkmc1RFugSyNBBi+3myomNagIm7/5ntVX09d8vRT+B2jvlp/N02LyZVZ9k
mDwG+DFPbRM9p5PsbszQCS9sHj66KarslNhYCpbV6f2kAPSxgU0f1YdI08V2yZ+GCRhjCy7qBaL+
+W2doemp4tO98NgQc8jB33pytQZcoy94nw8atoa9aeaavS7zNrmf4qyqnsjsq75P9Ma9x6531Fdz
YUMHOtXGHST40hqCWhnRNw10uXW0cjxkaONTSBkJ2Xlvg9O7XzszzoxtarSm/vj5j//gzWMKWtoh
CHA4/ZrvR8pvW+CJplEfkBmb0JXcYhj3lB2iL4MmDSiovVk8TuQG1iiwC2+48OJ/8KA4HdLRZJ3C
hnyaPIGBYCZUIqsPqinS2y4unLt2bofvhj6YV/96p1wIa6cHoHl5ICdLlFbJ3mqnsj9E9ITWmULj
pJX006Up8htNc+IbXc1fOxFdOnWfHoOX5AQmGvZnHNA4t5zskJqy190Q6NsB21ByXXQuPSfHcq0L
Q3k2r9OvRla69A6A7IjTQ6jyEidBAtgdZjc3NqNCL11Gct7hJSX0QMr2aoyal8/H9Ozgi3fUoofG
to+iAsKE92+P07qZWzs2uAehJ2gHVd5sKsh6T/qIYAEsTeXeVbW0oYCGEXvhTObq1+c/4YPbZs/B
/eKDpj9zanZswaTFqPr9feRiiILghr/FEPN8TInrzFYVDZAg76CBfH7Z84fqsNkhMJibZiE9LUjq
ZZbaAxvcQ4V+OQ6MXsvuTQUk+PPLnC9UhKPSLqTwSY0OLeTJaq0lNdxHpJuH2KeC9hUTC3LJGTpm
9Sxn3wCdnRB7mQQDWMR91Jpat/XjsnzyEGxV6qrukBU+fP6bzh+6RwuDkG+qLVT2/vzkv3b8sp58
THZaf8g7Z4TiYTdoR61s3DPJlGaAPSV7C9Nw2FBVq/emojLw+Q84H3t+AHIUNrZYotxTqIzWgVTs
7Hw4EEJn/jInzQSBn1vzP39QnrdsDVg/lgR5ffkZf91n7gxyamu3P/SLaSE382f0Md5GNGN97Slq
gwub7+LGZJlw363HVLDYKSGlgKTBvHzySSW1QuPviPEw8dLe0Wqs6xUPQydVvFmQYhpVyafEVSZU
KeRo7BeNRapNY2Rah7YZiWDkVJJ8sRMtPpS9FRLuiycR8wrROez0srZ114UxhvoKpB1oLYkaDbw0
ejmLXViLysV1Zfqo46WqVmOhjKNaTAAISUavJ+xtDvPbgiSp+jHzJh9JMDzCeeX2qnuKiF3lT7Gz
rh9hQkpweEOSWE8WINjulu/JuwICnxk/DMlR+G3uocSvRs0cwEEm/eBck5uCaUKOjnSC3mjwPCVO
rBcbYGqKl0yr1IsKo/oZY4NfHxq7Mn9SQ2knmGVlQ7Yq0iGjXDtLs29VN7RNKUh3+a4eCXp7YQuq
vZVASP2rpe8P7YxhIdTaU/pL2xfj77ga/Ws8mINH0d1QHohcd/Z3vd5xiIlso7/2x0Qs0Ueh/Gql
U/ZEsEo6ohAMfYjSfWv3kIFlNu4qBGpPaP1Ra8TQsS3cNWNHFYe6d/wyizEUu7Sz0vEtS1H6b8ZR
73PQZHg89iRiIWdr7QFEs3RN7QYya/+YAvxrvieD39+FiBbDtbTsWgS9O0fzbU0yDl4kId3hTtRx
pmEtMpPHkONWtoocYjg3+LAab499lF57kxZ05NqEOKegtJNC/maQIEc2dRmXqy71FnND4Xo/wjzv
qgs7szMNAMUREFtgNthuUK84nT2gpIwOW03ywc1Bf8bmEsX4MWrPJyO4Nb8JGEDTSkvxx9yYuTuK
cAWcannB6k6/zW0/gjwfqm5ELEFzY1so7n6fxrOJmZVUbR0eqG/W86V5eKkrnnyW/FraQexbOdGf
ygAyL4n6SSdGxe3gLTuIqHoEymkFA7nrvoaJOz5w9Kyo2sviS0sL/wq6s3FQpO/+sAttnv512/4n
ppmVnvXHYiI+mZywoJfAnhwJWBhRThpalFYmbbDXfmRMF9a681okt84MSNmVywHSOdk6oaEGvuyW
7YHPmwfF8oNxo7Ja/xW9YH9XGFCDpUfZ2c2r4iEem3gb5o5tXnh3zjaL6AJ0lEkmEz8wl1Ncg8+5
sevDlhZnOzk7AN79DYGUySY3K+PCpZY7eve4l3InJQUqN5wh2Nm/n/sFNSN2HAPACyma+zwrQVb3
0cTMkFdxY6z6Oq6/fb6qnW1k4ClTs2GQOZVTLjpZ6fO6dNHdiOZgGbF9j2Os2hd6qt2IqpjfNC2C
fJzV2aX3evmr726UQFj6jWzB2WPA5Tl5tGlfitLHsXckUAECOAxf58eM9giUoZOqV8TpeCTtxG7l
yrCs6b8Bw2y8nmalJQuaXr+w5p6NO/0pNjlURHD5MMLL3uOvNXfOyVCNItc+ttFs7mcf86rKLW1t
iE4D/0gb9vNBX57jye0jTqBx/EddeZZWOPeOKy0ZW0fZ2/aG9WB4TXMhje1Mh7na6F6b3kdxUqdw
DzJsaZ9f/eyRY/9amigQOVn8zlhS1tSSYEUowjG0+Yg7+t/IweRwJA4Sdi5l4+LO8ivtEnHlg0H2
CDwQoBg58/P03w+y3Yym13eeOAI291eF4SXyOWej+JrHUak/p+AbHj6/0bMtI7YSHdGCwS6W+KHT
s8kUI+7R/NA4uskknkEvoJOHPL1rJ9d8paXuI3nBzQaX0xI7i2ZZfUH88sFz9l24hzbFtoUNePJx
RUOb0ZszjaNMoupbMXbmIxRADXJRpV1lxajvcydqblBxqubCQz6btdg68nxpHVEaRYBzOpV0qqD6
4hvHbFJTGyDXmJ+E9OG4RlQpL6hSzu+TfeqSLbdcDkXX8sb99f1YfdKG86AbZCqE0YtdYaNdYTgz
YfuH4/ydGre1qosIFkvkl9Elyer5QrFsk/+6/Mm9gnEaqo6V4MhUsRS7tWqTNboiNpod9rpkVgWt
WZdvDVDlR4QGYtiPYkwvPOyPRnxxJKA64B96Ae8HYSoQopQjIz52obtqoDPjaBSafrUQp5ILj/eD
EafRQPUb+ANn4NOsxqhwCt1pMLjHuF5NpNceAPqqiPb0Ip0EPrilXkMtm5ObPKy6S3qy808ZHxFV
OwT3HFXOTQlpPFVoIpyjNoeEekSQbqf11CVQOmo3Wce1sC+Ujz+8IkwhXlnKRpyO3g+uZ0OBrCid
Hs2yqDc5YkxYDXpp3Ne+dDb448TV53PHB0+T4z0VJlZkWmunT9PqjFAnmNg9NkbuH815MItNoWWh
Tt6Fai5c7IOniaybliP4m6U4fPL9OJpuo7x1xTFzHP92NDPnEYjwfBD93ASZXsJ3UHaWYEMN3QtH
v7P7ZGuFOIaQMmZlrBbLT/vr0x16OMWymKtjWkVWu9WzUadOhHBHBa45l/rm82E9e44Uvnlj+SQX
hTeugveXg0bVsbXRG+50gVkaYbJHt5gdSfGK9zm4+H8dWZdcHvwBtB04i6I7fX89R6ZuhElWHm3s
ndu64cvEgKgIJjbdjVFlxkumxclXI+/N+8/v9HxgYRotTLelSYlk4GRP4fea3dtikkeVKnGvO7N5
m2lFtkqhlF+iQ56t6Nylt3Trl5MmpeeTvltcMLP7iSWPdN+8vR2p7CBZzVd205fBjOO9CUTaXKpA
f/AsgWEuGpsFAciDfT+2WOqKooxGpNAFGVwrgC/ak4Ri8NhDx96QrNFdmPTOJ3qXNwf5+nKfC3t2
GfO/XtY5TjxH0wx11EIrfwDpHcpXR4ehw2HOKanyQT6w0ufQtovvbRGmcs9iFcZ+4HlJRWPnX5+w
SVGXShSnFIi/pxVWIkP4tGJvOkqASxgDF5lCNL2ybbs0357X41x0iIs3mIV8OQ2dvMaV+p+z8+qN
HGfW8C8SoBxu1cmp3faMxxNuhEmrnEWlX38e+txMq40W/GEXOxe7WDYpslisekMuogYdrPuQGkJ+
q88g9JNeDeqDPhQUdouRIvl2NEJnV8+20ryoM+kMHgClOU0+eI4q+XJ98nLEsxSWX4R0gQaEGegr
zf/zT1HBhTQjHFfuq7ELXTgUWpshosIT6X62MBTbRKDQ4k0YFXF3KHh5uy/Xf8Dlnqf9QdQCR4j+
EfX18x8w5e4U0jsb700E1l9H1xDFhg5MZt/Mdayb+xjE2/DD6lxjtZggg9Q/c+fSk6JzcKPo9stm
3mLjE7A6i/dCeBKeVc/3mcMncO5T0YIv8BXMtupikw9lmP4cBYJSuzCcy+QTRiup91lLGld428qy
oOjLqTnaSkRfbhY+CeqKZO0mduj8xqVk8iiHMPtgOIUoFJkt1AaFh6MfR13r3LilMpxAc8EpozI/
hra2mwPqu5k/105d3ipd1Am/I2bMa8d3sWVYLbYMCRIRg6ThQuctmAtPwd4OjzUKeZM/UMFub6JM
4DzU2M5w30/WdLQ0LPn2VT/BH7u+YS7XhSClQjbmFS+f8d7ilm1prmqsi/5Qu0Z1yPkMNpcBDMff
feGEBx0uULb3pixNcz/ThqKCKJCo09brgnGjGdUqgU1WS/7dRyyIIykp8nqgvGEv9lGRpUoQKQnG
mXgJ3UCorCc/wiZm7XpYvINYeBRNaZS4YAQdk1v+/KhknTchJlU5D06mYExlCgc70N5KUTbKCgBm
uz4vSntTxHOX+9NsB/GmHlsn/1i8/P+fIVsXVBzeYG3nPwOP37k2SsV9SC3EJPxc4Uf7CF+1PUpB
aN+tDHe53Zg1TVKIFo7H4i4uRS9DdC8YbfdBmDpSN+mklbemEuD5V0bpps7icesomo0qDibYKzfV
e2Nj3E57k2KOAZjtfKqxqPNq7DMXO2aq2rcFpSvaUMGg30ZpEyo38I5Cz4/iqfgsoV1ruJhFbJQr
DcwAgqIEStJIkAHsn3vSxDCyn3iQPihtbt2ZYV9siVjWfla0dtNMk3LTRvFaOvDOnOHSwROlzcnV
YC0SHo2Ab6Vq5z3wHE/qbQbIF9UqUU1b24yT+7Ad8LLApPLZaAZNXznc782Y1y7oK/BvROfFguNu
CamQYtMDx7TaoYKT3UxJYBzhbXxti6jfUUF39ysB5eJcQRiSfASSCN6+IJvPlxmkWzjO6P4c1TQ0
0BRLzNb9ZaiB9lJaZp7x0u693I+1vrdfCjWdwm9jU9GgpA8TP+VuZn3Gbi/LPs1zj7RnZoWT5fjT
6BThV2hnQVMBJp41sfHUSgrhSj3J6zO4nABMCjYIGBDwU9zi5xMYozlD5DayjwIbXhgkldY6aN1h
2KpunMTIq5cuN9SOlk0w0goCq91hYtQKAyHE679kuXnkI5LKG51yIqIN5Of8l5TeiO0TVfDjhMcS
lqSeMsPAQ6wFcSAkvIZDVTtDe4Nzh5r/0OPKw63n+i+wZBT8NxpTD0OihN4i7yCVjG7xNaGOFXhe
1uqDh0tLuBVqXIU3cwJ2zU9E7SjbIJzT+wQH4PCWqqb2BaU7gog/GW1ovQ7lgGzAJvXodz02+E27
SIkUpTNvWrXGoMGH3TFif4G2f3HCtcYe8VFioJcqjCJ7l2nAShH0VyPjOQ+G2TqMYz9+sypNjLdO
IFQVZcNG9IfQyst+F5oRpsedroanlgQ42sMeRgOzyzzkaF1jztrGL4JeV2vaV7mLDKgo5IMOSiEW
e4LF85B3fKl4j3WVT7stTbeK1Tq4kvWGhRGROQyZ9pyp4XjbhOhbnDSj1ZsdDriGuUXbVzjfk2Ge
X9QIWBcSHdCeb65/j+WJ1pFBJoq9PTCoVS7L7lihORGe7dFDiCuotrf0vj6FtaE8tnhEba0cQVjM
RFZrhotHDZBjWXiX2Tb+ZISzxS5Avm3IW6vyHlz0Njelkra3bVEyx2Ia7ecUN6gP9hcYkXSId70M
T6QBS3/zwksMJdUT70EUlrsN0Jx7Fsi3bcnHqnZlk1/kQAwGTBfEC5NzOW9y+v/cDOlI86htqugI
KGzWkFKJgXpFtFoNf6bxN1GxUkt3WydTJ62/HCxEnW5S021sRdG9PMXZysm/XHB+ETAgmqxyDZYn
H7lfmsPhEB4Lt7F+TaGWfeEBSyO6lZhO5N7Wiu/yYXB+zhmQsIdNCy01a+kGQC40xiCSwmNpGd29
zrB7Gn7xnT2M1sqtdDEULRykK6QiP4Uy+vnnqy2iPuAVYusPDYC/R6HH4yMkthh7OKROrx+Xy6Eo
58rWptTJJ7/Sz4dqcCdHC0FDzW+qyt3kJVqyMbzGOxLHJmVlsItoLeUBqHXy/FEhlC93kaoj71DQ
3bgP8WHcQREGBq+Vwx1E+vlQ95V10JRh3IjeWitrL28sHprU4zT6VKBYqd7KlPqf/dvjOy0ANdn3
mRcjldq1tbfruwAxJfSMu9RXKvQgBkUXfmNG43evmJyn6wv91nM92z/UWmgkAwExACFd5Dl1mNp1
OmgNTxVI4Zt2NnADHyIj2FZ5YDxNJZqqfj1pVcQDC2XnDdz3XNmzkJTJ/TbObOVFE3bVHHO918j7
MzFgkWWWuuW7iUX/3C8623vteEsXvgHY5DUIPaN3VnLU5euDlytAEyho1I2AtSxLquPQiKpuMnFU
I9S2tllreNlDWE/59PP6il2ccAbyiKRIT9FqJLCcfzNQF4L6bNgeKZF0d6LFl71JY+0uAHv0n0BO
dPfh8bjDJRKdgCqBYovx+lZrNDtqj6Kfy01mBvlPLmR9wiIyf8qr0l65qS6OHihC0FISlwRl5lK5
RcEVmpy0O7pzPd21sY1e7Win80+ef+Ll+twubkU5FrciqD5CGAH8fG6AYbzEbd3uqNaNftSSUdlj
9xHcI9Cu71thjf/p0Tit7JSLQaUuB2hTC8YXTlNv4Ip/Dp2U2h1w0VSPoTPPG+QiMUYCeXrQRAXG
DpyPs+nTMl0xGbnYn3JUklPKmTT/qbOdTxU1Zx3P1k49VtoMqlCx4uk7SMPo9vqKXnw9YiWpn+Qt
QHindnI+TEWjzDQUSzs6b3LFemHm90Q++1lH+vmjO5OxaO1LlXtmxYv8fCxTJY2OMZc8jrFZ3HEG
UJ6T7oZW/CbsahfV68cnJwuHWJrg+AZj7HzASo0phiW9fkRPzVOp62toLaC5GyEnFQ5r+2Spp8/i
UQwmjYZP7EBJW9ZnJ7eoU2ey0sc5CBGEThpqxNvRSwQ9XykQOde14fleYjWvZWWn30ABIW4JZd1G
Os2DRa9QclQ3ejh2nwzgStUmRxzzhGxpNvgU2xzlR0+5F3W0oKyy3+2YsxWnxsn6H+SnQV7sM1Hh
sdlnIn9F/t391IwGqTAiinAAsFONq68AY5V5jZ3+Rtc9uxTo8spSoKRjstrLLCZoohFQQ6gdEYpT
W4+nUuNi+mXzZpvQRo9chCoHzzxRcAshfYSh+ZQYFTbCickTh0YlmkJ3DdKw+m0aI4e90RLLGf08
T1vk/ltq2Bu3RsvytRzyPCp2Da304SHP+hHz3CmsUWz1rVgvxacSjezxOwm/Fm+DthuVlWh3cffL
frZKW0yWo4lCi7IKkaAd0orEYkqj+rOZ2DV6qcj43dTwBvkAtRo2N4EjS8ANF/W8/+iOpnFEgsMS
y0respYF6s5FSLIKjlyjJRhbXaBj2kvMAm9xoCTXR7ucLHc9iRVADdpIxL7z81NrjkQZlfqxwvQd
DeIs2jkmKuyeksQ3lpuWtxjf4/acpWvCa8tehyziglNjgvCLqCAtEzpb4KUuolk/2l2Y3EM3xHcs
i7AWTpD98qN6QN2v6vRjV6so0Exu59PZbtcqBBd3N4UNU/5l8iaSsOvzBSgQEjdF0psPAdCBUyuy
5DmILcyo03La6MAhtZUVv7hrKF1LIVTadTg3wtc4H7D3Smzrpi4+enk6/62b5Psg6Unp2AUbSNzm
JpmTDwpsEZMBQtBEx9cFhzV0Ss7HjDsX/f42SI5DqcT3oRjtXxjw/og9b40peLGcjERZEIUtrjSW
dvEgmIzAhPulpscZz15I2lpQ1VujGCab0xuKH1h0dKsWivz6s9DEmLCg4NHCtyFlWOxhUfUtThRB
ekTXobidQ6EAbhrKGQiqEq6kJxeXqRyLA2NQEaMv8qYo90+m0Ed4xESJnR7HAOl/9B20n4YyFL+M
Iu7Tlcv0vbEItxJXgzs3nN3zr1YCss1DU0s5mxUhFW74NnBVcZtoSrIiHfTeZ8MmyiUL0smXl58N
L3G6n0GeEXQque2FeowHVGUshOfLHVLX3Rpx7fIYADog4jAmuQKvjfPJoZAQOoBq0iMG18mrFSfu
KyJwbQAKOOk4/egf++FU8WC/HvAuww5fkCMIGJAqMjeZXPV/vuCkZlkG35Yv6PXRT/zczV2ftRgc
gxPu9tU0OT9sfGrjTZ6Y84+idsZXHWrfyre9eObJX0GiZMriCPBL+UH++RUis6weLW8WXKjjExru
Ryuq/6QhQtm3DbIOPibls4GGPvhEilxrpeyL7y3VIygmc2qQ3EST5Xz42Rk9BVmU6WR2WdnfUx0z
u10NdLq2KPepyAs0WW8F7nZl8S++Or1d6gWk2NQK4aAvvnrXYQLSYCt/ctK4dm2/qJX0s2HUoKg2
dVP1ZQ9UMgKJ0jmT9kmTCNT7MrDybGMreKttpsBN/gChLzu/xynIs3ze0c5w5+RWNj04qPKYUPoc
8Wvld8ugfBZiqKJwJZOcyVI49aXz9RqcigJ4X4vHGG7EtpwmQUM4giePfLsBExeTh43TKsF95GnK
5zgtvQNaIFW3GYCCqBvVLKOXLujClV20FLDENZBSHvuYhyDbCGTE+e+arc4LSqXvMS+CbOuPRZZF
m6xTbGl4g60C4JfmC9kZxvc+Gmv1vqtss92ObeMmWBNU1fiM2LD8hbHuJSdtxDdgJWJe7HQKCQRm
Xqvk6eBTFjdCXAqzVLskfVSnsXI3kaFTKhBW8pi3MOS2ZTK05h4JBBeeKmoi7cGO8If66KVrv2EB
KVFBUpArdb5OrlXinpY13aOd04IUkR7/spJaxY/eK7SXCcP0bWE689fr2+Zy6oBVIC9CpKZEBjn3
fNTOEg1OIHb3WDat2I910N/aUzIiTkh70sGuvbTyZKtMlftc2c6aHNw7owMdALsBDInk5k096J8Q
UwbU+4TqicfQUyk5doMq9jyBB+wbeH2HP/sy6p6o3FbhBmvQEbX4mpro8/UluAg0tgEthvonyEkK
B0u5spL2O5Bzr3vEiz7Yu0pU+2zj6Y/basGm1pXm+4fHk7g9eD62g+b2UlmjwSo5Q48uObVBqYb+
ODVmvPGKtHrS8qz8awdTlR6uD7mUYeIQAs5A5JtijER9X9woblLSJxPFKZSNUn8qgylUfJJKxUB2
XwTwBLHcbDh2FY6PO4y5bLEn9W0qJOCBy71aeqj3DwYiFzF0EbOO1HElUMhL7Sx+QQuhWQrnjeYl
WN3FIZxKtBj0eohPejvl+ePYTmhhFo0IXtNgnOr99RW53HmAVlhlLhb2H+XM833P8Ik14th1wph8
8j2cMyL+aX0NcYb4XHfud4rTUNWj3r6b6lhVVw77W+dkMVsgKtTkOHYU5Zav9CbJGxAiQ3QqYa+c
UlTXjY0N7Sp+Gu2gDo7RaE7iNYJRX2wdkSbVY9SnJp5aBPfvbZNOwQ2i7u4rAa0JN6jBeSHgT55j
+wx1dDzvJjTTkAHCvs+vxgTCEHYZ+nhwU718Yu4FWSgwbM1v1dIwHwv2+ZGyQfKce42i4TsTF88d
TijeoQb2iaX5iMPKtq3TotgFpZHloV8ZLXyArNLQVW8D5XNSxnryjLph98vr7SB6AaGaz4inoTj1
gB3fTBypU/0lU5zgVar6Gnf2PE44NmVOkP0NhWir+1SbKuMLXvHdtPGMrDG2VmSGwbaFPYTeT4en
0T5N5cNHgeld7SfKD+NdMoDlv6/BXXyn1lDFGwuzj/ZWgeOEuR02d82JLVRq+xH3L2R0Sy+D66aE
rfMpG9QqUj6+u3iuGlKfmLcrF9/57uIyKRq0a+KT1XXD3dSU44sONvkhQHON02e29V8lra2J6owW
4/cRZc6HrzSJtgBwwvOVe9cwz3+BmqqC000WQ/FFfGqULHqJorzbNo6aBZs2K9pNrKjmoxlXwZ6y
irqSRl2eL04x3X5oyewiXiPn42eNM9O40oPHwIriZp+U3oxRtztgg6a76dyMvtfgfPsN+fD6KOD4
Zluvded0ZRneIHDn54wHFzGW30Ho05a12syypxk32/gUF7iI+TAuYvWz2xjtwzD0rQtfOM8feAM4
3wqILXdFUWbfQI2H7qeZy9/+miVVlbxoQV7a362MRth9krWKtdbMubyD4DC/la/JOlmwxTXcIijF
+4LuqgZm7G7Sk6DZRDlXk6/gBKighqqWv69HwMs2pE3XSyJUpHga3IzFmHEO4srz+uLUt8BTd4o6
FC+x2xbNruxzmtBZZEGZRDq8jZMvc4QT8UYvlOE4aEkNq0AxwtT6fv03vUHmzz6XTBOlkBlCEQbK
aouDY80F8rBDrj01ZZN5j1UQie5pkiKuD+gxt8MW6SbP9rPC9KLnyRot5eikFaZenVr2ka83SZS9
gKYuh43a9bTf9Frp0l3fTEX6CmBhqA4Ikw/ey1iJKdyVNFoeG21Sx0+TmPNxXwVGqK48XN8QHItJ
STErnH/BB2NGvrhrjFqkrihM4wni53yrTuH82xVlYXx29CA8GF3tJV/juuZcetEQe3debrXZrdmJ
7quB21q2jYBoP9hmZppfmyyqH5yBcsUBqK1Q8LFM+/yLZyHW+yl3el3ZNIWTf80CPV4jvl++S11e
KgYHitIQ7/BlphTZCP47eSZOauu0OjgLAz9YWy3L8FM/tE7s4+XnRTd5bA2bttIb8znFAJj/ZLS7
6qMB5u1Rzol2acTQn1juXtSbRIGE8Ak3D0e7USIjfJzjurwLAEZt0iLLv9eBgWETi4J35OB+UHoP
vrcsRsD74OHwTnWgD5KS7oQ3nkwBwtwHMmP+ye0mtjaDFpaf1S4aVqb8zvpT7KVCBipDKgIs02Uj
8sgVwXed1Dw2fqlDfzdhDbCXABI/4S2O7ZabBvVGc4LyqeV1e6Rekq3cbUsaLxPnV4BakPVBmjbL
B9046rXR8RI5pfqMPo6oa7PbKsWo3ymzl4WbXim08VbtKayX1tQX98boJuhL93VuYPdJRNa+jsps
JEfL7npzqwytlH33sgQtIPAv+M9N+JVejyyX0U6qTVPOoJaLzCqh5fxC0toA6jA83lPbVrAeMr3/
xaWRz7tS6PNj0M2/8ZqZ063aN85OaZVx3MC8flYQl1zzTLgI9kCmNXRwSLWlCPyS52/GJuoIqVzA
ynT2UeL+MctOf1GhZT2mWVt5K8nmRQGd8d76IlBLERhYVjTm2FFHvXOnEzEcxnfUzk9V65oHN9bD
zxHG9/48epwPRzTWt+vLLk/hWehD7pvIh04I5E66s/Kn/fPAo07fULvu7dPc9t1rH6RtTKck1Jxd
EGvKk9Fm/8WlJ16vj/rOAiM4BUwfkgv5z7JUCBdh9KrWck74oeS9r8RRuu8de/6OE25yFHX83/Xx
Lp4uyDGTxgN1dWRfcRmLWqdv2gFm+2meLcJfrY8vomsEgp/FGsbyIq9aDLVY0BlbQMUtE+tkFzkQ
YRdfpnKjWmW3jTAv3QeeEx9SL892ozEmpwS7xbXi5OVkucOoUPBiJgihf3L+SdH8w/g48NTTaNYu
vm55VbU3TdDMKd3BurlxC1yAdshm5r+LbkDLSOH1Pd9mXW0+9rSLfhk4Fj/XgAfFBh5JvC/SaFpr
mVzuOwrEwI4JUZDNL1SglF6rRjJP/VQpQ7d11VFsVbsZXvABHcVRR37tECARXn4URwXkkPKRRMDy
uOOIn68NdfmxSUjLTxC41E3gOhX2PKbzXAJivaG6EN5e33hvEl3n54vJUT+UkY3q1fLR7LXxaFZV
75xQYbW1Q0ougQxLmtmaX6lh5txFndoJFsAebzUx2NO+C1tP4UaOOwADWIgqmySG9H1IUQk78XQa
hwdjFgrow8lU/1Z67E4HTIG7G4HZd7AJnbJO/dodnRK9Vx2z4hLfbG8384K2DqLTAEzqcdpL9UnT
TfF1LBDnyAPUKratjmL3syUs8xBAwIi+FaoyfKYK2BQ/Jq3VX01jVogMNG9cv4+r4Tbq+im4a2iZ
f8uHuniORSuCh4G3cemjlh2Ek18MnfX3+qq+s8MhAhJBJEeBGLJ4u1j4DImy0ZxTR5Ms2ga5FSi7
AqCilBMSgb52oi7jM8gH8K5wqagIIWR/vmu60MAxuFWtkyYgqWyM0iTlSzVX9xt0Lg9O7bTzQZti
gaukbfXlzugJ17cV5gg3Uezo3Y8Bh9EGs4RZ2lzT8N0KEK4aKmKgi/f4m+Aj6bQ5ydr1hVoKtbLX
pfSnLqH9Mh9ZNgrzqilGVNW6ExJPDj8016OtPrfmyaFMar2EpqTuZ6Oi/5enIt2l9KzcJ6RIClTq
i8jQdvHUpIemokKwUVRR9qmvZtTGfyrSl6TV3SL7zIqH81pP+TKM0k+mMk1/F/gY+cz5kodpLOwa
hALWvNMMZarENLxwjLu2LCu/8RRvW4z1D69X0z13yIf7qywbmwsVJTgC9DgWIRS0mlukg+hOEzfn
s+YF0Q/4+M5OKuYcsChuXpu27z/KxeBjSeMbBIMoyIPmXWwzpcuUuXec8tSOQxlsoR8FW6dyjZtq
bIPt6DZtd0t4zG/ysASQen2rXF7JvBuo8JIySw7ocvDSxIDctbLmlBeZfqPWYxlvVBezgITa47ci
VNOf1wd85wYAn8UlBQpGAgQX+R4cqNLGdrc/lbXR9ltse0ftNhd5uI2raNhEfRXyVMjTL9eHfecs
e5wI+HgIZdE+W9zPXVrPsxuJ4YRNg5F94wfAQXAcwNrbIWyr9k8jBbaPxYwXyGcnmLqV2PXu+C6M
PCYouxr6+cYGyVdQBimxTsYhPAX9AYNMGFNsHSavQb5pMuxJ9ZWpdeNDqVjqWrvnvWWXuBS8Zehf
8uf5+AYU7SrTUhSQ9VTDur1LYndvun3wjJkaZtQ2VTd/HJV4pZrxzv6SSSalA4IRS78Yl+6W16NO
xrznerjVh9gO/Ugt1V96EBNNh8BbSzHeCX4ILYAjkNAF+E1LflFhp0bN7h1Oo+vE410xGsV/xHjk
plPHTtt7ARb2Tyr7hgfo68HvoXF6ZdvUYx9sdKW3zXtj0FPloBS4/u6mEDI2RTHHzn1Es0R46Ew3
+dLkfWzvru/RN2jwedYgJSKo/lD+fke4YNATvSwn7PMSLR6esXvnN1dtFtLANwJsmMI0eYpCatKb
2XRz3KltEtzt3Pddc99GUVzSAcUyxy9HVcEpGz5K7U8ejeBN7NaVd1NVedn61GQr477QSj39VqH0
OGzKbHT+U+dO+zpbI+cvpvjsHZDELFOszbBlXblZLzcFiHbAoBLYz6ZcNrfGzNEqw1G6E1s1ucE6
JfgS8vo85okebzkV/Uo6dtnr5BLk8KmIgQJSQGDlfPd3GmxCT216BM/qNJt9UYyJRZslL/5E5OLK
gShopgA13dn8EYl4uOcIIdJvhQUOI3phwUixoOF/1UtNxM+aPdu/rn/7yyWREDlyDclyoHYiz+8/
DzIF4apkbM35pHuRZiAwa0YA+bxYKt2JfZqowKCvj3gZERiRYjQ9YI4nSfn5iM1YefOgDPOpM9G1
HcxMvwtH5SVwK+JTidXY74JAdLg+qPyfnu9w6iToDVNNpMbJU/t80IEuIdKyg3rq0VL20W3vfhiR
9S1PJv3L9ZHeW9B/R1rcMyXCeG7TdeoJB/BpWxSp6adjE31zM/VmGJ3m5fpwl4kLeqlc3hQOqGIA
8jmfWOqao5Y1lXrCTK3dO/0QOHtKT1b2C3E/0uFUb0c6WYbZSiPcFDdGDHRwYVy5zt9ZX5Sj2OkU
FKBwLDFGIs49Z4oC6+RoU4OtulLrYP9CddcCG105Ve+ssEzEiezA8SC3LEK7Gbl1WQwlr5M+mw/A
KCbTN60MLlXT2rc8eXJtf32R3xuR+xPit2zeXCQrUdCYcNxG7aTVSvEpcdLo4I3miE5fLsLtjKLQ
SrLyznLKyhQJEiUEiRE7/6pN2GotEC39VPTzOO/M3OrdJzUzvckHxxaYK89UuScXpwOKCpkRL2S6
rUtEMjhV3esbTzuVMQEmVwwvOVBibfSVyvdlMiIRhHQ0SDv5212cDSWqZoBCqX4aulJstNak+ZNZ
wz6H1oeFhKLegi5NkNTrqB1/+BNyQnhPQVGRIK7FpulDwxhrKrOnNKvTu6iPg1sjAG0CKVhsC7Q6
VtSX3qkvMldSN6lvyPt/yWiKa2qLQK91+HGFuRmjBClIrxUPRYYBthYk3saDYfbcoctzVILa28SN
mHYIjmHXcH3q7wRci2udIg2AFg3xgfPNxBu7Loxk0E7cyNnnudHSP3CfsxuTsDv4hZab81ZTdFdZ
OafvbWKK045ks4BSXZ5TMVRTrNa1dqLTi7M2FoKxr8gIZBuB8+v6HN8dCzNJWVSkTLt8MlN/MtOS
f3+yyrr/USdKg6iDBQi611BB+R/GktgJnrrg0ZYiF6WShJE+Mq/KyMc/fQCTG+VSvTd/loLH/MqZ
ee/rScIM3Fc0PeylQ7yWmN7cQB48ocTt3ZiTEe3MpGj3XqvO32nwz37dzPGXj08RVAgYILmFgdac
b5myMoUQzaydYCKSdoSpepfrdZZvgBfQNf0fBpNNDFD61EuXd0fXuhXqgZZ+KlM0Ue5VGOU7w1Xg
IMRKZq0s5zuhnMIMNVmbZIeWxeK+LAdXDEOaEMptK/G2KcwulXe2p/+o60HZij7u17yv3vuCpJuE
PdIP+QnPF3OOkPUolcw4OYpbb2OnNAq/dNxkqyV0crXGcPZsaW0lAL1zIiS7kW/3BmdZAkompxGD
mE3iT1zp37m2M+0npZT2hkvONJ+vf8J3VhVCEJcx2juupCGeTxHl1t6bJ5vyatxkt0PR/61aBEjR
a3RU9mdqrGmevrOmDIjGDIw/EteliJ/jFtUYU9I62Ualit9923vDDSVISxzY0wHVbx3OBQILyLys
SMq9NzS5hwMxCVA/OgPnc40zKxG2mRgnxVGqJxBbeXpwDKRvDgDV0h88kIZiM6Od/z/kPbbkrvKY
5VQSWM8HtsO0KyJi+GlW7HTboAUidlo8B8c5dOuTKrKy2V7/rO/tIanmg5QfvGRqiecjhm82za2h
n6gaK0+x4QTOti77JN2n9pynKwv7zpXJGJwTidAAnaEuJjhqFTQoU82f5obHoBt5ub118o6qAf4o
dyRo8b7X0sIfcK67UwwnjB+jSgnvKKdon67P/BIgJ3mRQI5kQVBWIRepimtgSdxqSfYUhzbfuuw7
w0TOeow/lc083nOrdLdtMlVHMdlDgCz32G/tamz+gJWkZJ1kKGa7iIistC0vMyhKzNQ1pPgdAL4l
1VZrAMA5Vtc8BfA/kMQOKtIKAFoPoH4oB6PF/jkFT+XHE5zRlXvvnXYzm4/HLG07bAwwrDnfDiDX
0ihuzY5NX/3VlAnUfWRZD3UROYdIS/NPRVP0u06PTd8WYXM3WEm/EmguD5+rk3+zOaQsHlzx859A
ZRw+VuGOTyQ0idiMMbi3kerIc6fZCZJiOu7QbY3WycoddRng6ORQmwXCBAydDXo+blF1WZ941fA0
BUb/d3a97hYeUKt8AbLPFWyZoRN++KYCVUrxiqQcHbML0o055U2ISZJ7yqUjZ5Pqut92SbmzjNz9
lM918OE3h3xGItWCZh13wNLFNprjAfV31Tnxei3/9n1vUR61g68DBMnPHz1dFCIB9ZA/qTzkCC/n
y2nmIZdtkTaPlsjnW2GOxa2oUUrfeUMe3JkZOll9JNRd1KXYJtZDqH+xjC5C293S4m+RMZW/41Qr
u5UdfvEOgmUB3pTIw3cGMq+f/yy9CeoOnazmMRd6/Xf01BF+E62MNXHUi92EOh+NHSIru5mLZLGb
Oi8uTC0Q0yNMDnc4mEXEiTE7nuiI/RZ/w9m299dXfG3ERTgLErtDg2CcHgXsjHaDylN2E4Rd+xAD
hznEsX64Pt7y5uB8EiRwL+dqZhcv76rabhWITHF+rAozveVaNo6lEZw0lEnWWjfLkPg2lAsBWiV3
pLS32EtZnU/Y+2ARGzsBLS4zx1HHDbLyG8BZ+JduZ//UyrKYNqkWGitnZhmO5Nhwx+jsUt+mm7FY
VtFaoz4INzuOIy2pOKttqH+564e20KodnFHjb9Hl7vfri7v8mG+jyvDHJkU8f+lGkRa16VVKlKHL
M6v3eul+1cw2AmczPwx5la4c1nfnyN0PiYTXABWJ80OB9wM+g1aXI9s0wIMLaRbp/gQiMNhVWths
2io072ALG2J7fZqXA/Pi4eVISkDNhTN5PnAdBVmcmmN+TIJouguT8osQ9dzSQg4wSk/H+ARPe7y5
Pujl2jpU8MmZoXexd5etuLxXq8AqwuIYupKdXGaG1+6z2ByHbWEFBmyEoS1XLpf3JiqZh5REyCsv
nnh9HQZ6osbFkStX2xtZ692oBjDgECj4E4IT2Ya++NqglycUrx5glcD7oYUDmDxf3TDqJ9rtVXGs
0Ura9fGsmWgiivmYNHDaPhhYSVlJltEaA5dKyXepNtHWMU64oeXtQq0YDNnTDRI/y9XxoxV+BvJ4
1EFXBePBG28RWWtDC7I+b71dFHCbBJNpfoIb3fsSdHzq3K5cEalffrq38WRJiR4TqdFSrAs/OERV
KsfbmXHW+oWSZNu2YHumajbucGjDH8Lp1iLe8tO9DSofH8h30FFcVtA1eltupOjeLnOr+kesdPWu
6uz4EGVJvZKTL2/Et6HQU3WBa1FkWCKnNFSXWqqf4Dny0tqWoY7umN7lK6nOMoTLbQF8kiQH3ArF
+cU7w6oHZOGQ6caqCmeo0CztnRmB+dC1It/bCu+N0hswER6LNVmSy/kxMkUx8LiULnh9nJ8CHRkt
UYuO7zfmGmoAmr2PbEAK14PK2ija+SgwNXI9sHtvpyYagn+2Xu6QeljTUFqGrrdVREJKOs8CLnYX
ex/5G6MqjMbbUauWFJDB3IRlNO1dqxO7uEMA4eOzoiiFRgeGIOiHLuoa/IK6MQHyMxcn2cczPCl9
yNZUHN6bleRJv0lGXrrSqYFaNV0eurtmdu2blJpc5Dd64ezm0ph2tl3Dv/3gvMAoom0iM1OJwV/G
ENWZAzF2Wrqfe7c8dvZUH3ETTv6PszPrjRNp2/AvQmJfToFebGzH2TM5QZlkhh2KpYDi138X+U7G
7ZZbeY8iRVGqgaqnnuVebtxurw4xMGHQOoiAELD2D/ZyT2SV4WKKDlq338w+0l1u0nVoy4Ov+vbG
Ur9j+X/7+zskGbAldxrk2X2i8HItzRWahulhdRyzvvxcg108OYHESaeBbPzdRgHomVugOFijjxfS
1Dnpu8kd3X+yZpTAJWkO2zdOxKu4yS8iMwQ3zDumb3Txi8RWg4dI8V9E8q65a6yxvV9F3sZo1DL0
djfjXjGFvBHMrr3y/y66H9P/zDor/B4GATH6SL99OE7GkMYp2lTRXMIkfnsPXV2KmRzoA/IJQDYv
l3JQV9pwE62Odt4VZIbQsWALT6o9z37Ziv9hNWA8v0FqMBcvscwyrSTGZzXYpLFANHgwOSoRWdXo
HnF87G81al4dyR3hTpK0z9LxJrMvguYMJkpNTVsde6QZnnRqmUjfIBCVTd4dm9JbbmyWay+T2TlP
RmOIq+jiZWZOmc62yS2g7N6kgbqsB6vw2rjPyM3e/m6vbiL6XLtsKM9GoY+c9MvvZua2mWEPnB5s
1If9z0iB2c3ZqfJuuMOO07MiTFJThMxIIEEmzj2ikDeiz5WHdW0QJDznLgxxiVHQjQnB8FJqBzNd
nF/p4OIxtTaWeMYYputuRIYrX9JFHJYm8a6extt9+bh6ti3cfjqZRNWtLqIXBZjAyRM54EH65AHl
1LCJP73tyVgo1MDjcjiAvF18ThSWJ9rfY31UWItFyNZNsVhMedyQWX9mz8p4yoY82ipxy0Lx8utS
k/7/KaEsBf1hXeS8U+oCZd0smTSgT7bTDntBUMQan5Cwn1UMG2cMkAdqhqSscto6b++tyy+7V8S7
Du/ur4uSzCXkbXc98FIITIne+P6Ac2PQ/wR2ZR1madzSr9z36X8j/u+16BPSw9jL70sX4aIIxqpB
QxmF39nMD8Pc2BidpqrHz6Ewpzjoq7L84LvZcjehl+E9kDIE2entB74M8vwIoM+MEwCY7F3Ui9dt
5Rqy3UGJiLjudec0MLP3Qan8D6UYg/fbqk1HROlv+QtdbmlW2gWQGCQhb8efF1var2DrM9VZkmUo
t+qLgQWqEy+KUv2r7UImiShzl09vP+itNfd995+LZeINbOiCrkne6+vwz9hVQa0fA/Rjp4NWGtv0
oyV05c9vr/p6PzHvBLbzW1aeOcRFVqlrnTObY62SVhs3/9BaxTzHgLcrI/SLcbkF8bjykPC8yPZ+
I6Gh+7x8yFkgSIA9k0oAibun2Zmyz5XNvY0qfI5jlSqLWynS6/0DdBLjHlo7WJST0r5cUWOq3vs5
dgbGRqQIHWPCc6UfJ+NOz3TNPc9cB0+T6QY3RmevBhHsIZu+AyLflD3UWBfZCaiOwUkLtSRTZmif
/SGVWFk2hWfEw9Y+m37vnY0Z0NhzOqZueUTV0vicao5X35V2Nt3izLyOWrvm1K5aDi55RxO8fA3B
bE9dO+dr0pcy+wv0dnZfdfo/EmGkjxwq7x1zmfID11V/I2C9DiJ7yshYlsO040MutvVWymbstX5J
0rVdj2ZhZXGGMMwX4UzGQ5vn5ftlpvdlp9v4DtH2Zrix/tUHJ3gxctihnJdNxHSejcHx+Ax0t2aA
C24w0NyfsdnM5sHdIqwu6i+91df/uGrsvrx9uq5sPthsSN2QoQMH/C0u958zndPQk+nKw9f5ph2A
yFWPQ7CaXijVPMWLM40wFfThD/sJ7DzQccFOVAEKTvR8+a1X5gFMlfBdyLu8OCjbU4kHZCI29UoM
oW9N7YmYeQuk/Gqy83tZ1JqYM+9X1CVEpDL03JmgeiR+CqpABaseO31ZIPXr5sFzk67YEXQr7n+V
807bMz8DrPzpf3jhu2cNnnK891fTJXSnN4/pfKLl6fwDAebvea7nOHkOjfYhzYv+w6TlwfHtRfeU
/+U9yfsmo9zrEKBdl/BsXRXTZkz+yoU/uCcNgoNA6DVPf729zLXNRFqJEinDVDgkFycJ7dB9NIYv
ioEDPNHLU1Xo65ouIkSOvSyyxsp4pyBBij9MnfcPS1MRai6FH/T7i4VthaV7VTTsYk+IIy6w6fPS
D5/asWlv7Nxrh5V1UBMhU9+RAC93LiWiLs1xXpMd4/Vp7JX6bHaVf9ay2lyOnqfku8wcAmovoKg3
AvaVm5C7fmdO8ClBeV1EyHSDhEPnViUmQ+OQA7Qk5lx2w721GcYt1vOVqOgB6No7A7RNydNfPija
DP6W4amTGMNsUoMIK87tybyjxJanuWh+oWZu/euu5SfbKsXPP95IpLAB1A0KWdpyF/HBpYjfZsPb
EjxTVHokp5StHhZ4aGXRqmSQP7RzIfXYW4rtTx1L2EvoiIKgQ2AaAO9lRJRWOZZ+tW6J2YjyazUU
EtFsSP/zyd5UkfiTT4NhKKHH6pMGArws5vaWLsIr/YbfP4IUbS+t4WJdvn2JwfJSDxqfOvAxStbb
wNHizHLm8bE1i62NFk3hy4pOj+m1UbZ5mX7XbkYpYrq3rolCWonLsr0Pyb/rWAVgelbUXSzNxdPn
G/fXleACO5ORIgxj0E2XL2zr/QBetrkmyAuqb76d2pGn9+UtLcEridnur0EuyOEjfF+k2TMyFA5i
/yqhv1BioLbhkm1bMpBh6jZle1odeUvC4MoZ8OELkJiBit3bZS/PwFRloixNtSVIh5nQRwbkvLbS
058Q6u3e2Wix1mGKiZC4g7LlPIt5cm/JuF+JN8C00Rv9bVxKlvjyJ9gNxkWTU+pJt3jGFCrQxs5j
MAH/jfTSEc9lNtl55Hd+HRczB+NGYL2WIxJQCazAq/gNlz018B1FnRatnvhWtpzyspHfkHRAlA8d
vvVQuB20GqdUY3r2l1kWxwWylQpB0OjQYit1oxa49kFgNZEkg1ehmL+IgNx5a2c0uZ6U4HKicQjs
+1GoPDSE2RxWFzPv1dRgr+MQ/S61+uzGNXrlfgP0RXORJvoeGS8S5nzx0CRNDbxGleX9bOTmPTDh
ye8RAzK6iBw572JX7Xiet8Phta1PsvD/etQ7f/7lJvA1M8+qYTYSV1hLWoRdu9XyaeCuHY+7xzvS
pCbml+m/by97be8hQUP85zpHpPpi762W3hamxqnKtcqKDfw3PvpKxxYZ25YYKlR5GFamhFa91jfw
P9cyNUZou0gLSGZu2ovbx9GZJCA/tyUzDagiknoli5HKHnrqpzqoZBmWM+yXvybZLLtNR+dF2Eea
RthYqfHHIOf9ADLQY2iz9/+BMrx8/3ZrZxDqxZbk7QBlpwLp3KcoZyldLLFaBvRv0U84LYsd3Mly
aOK0s/VwRNzvxka4dhxRNWKeuRsRgNq6OADM99HCdPgl+Kr1P5R0xQ94Dlo0jllxLtRq4Svldlro
y4E++Fao7j6YaIQYC/qVN+L+ldMQ0IDg3VhodaKu//Kt5PxV6S8m36hR09mht3bwTWrYWLNm8WRW
egfHq81vSZhd2ZXIXBOQdABKDOwvcgN0iLuWKblKVKCNemQMmB5EFb0ZdG1cwnAVtSOkCT9dBQrX
Bn2/G899JQ2jPAWVsDuXonZ18QMsjQ61VNTrudJtpHPwSUXSrP3mN57x59nmjo7ajbLpIlIovXzF
dofjO2M1LiD4g4kayzXxOZEiXAh4j+YIXSocVVk174VEq/P09vm/egrBkXIMd3iLdSlOrLU43iOv
zRfGPyKabeU8GQYqZKjriuJ+1bo+RjBFvHMamyJ5pTseOn2X3iqQr73wnb1FxQa8/xWrqda73nDG
fdPbBkj+VhVxJqDXt7h+3njkfc9eFEo0Y2iHMOYGH3zZErFAu+Fn7OkJ5ZL5vnfr8YBzn/H+7Rd7
bQv/d5WLkwO8TQPhYeg4iaTa/SaGHiEdtza+TmudfmsRzjvW+Woi8O1O57eXvjy0wIfYnvwP1N/c
ZJeIYlK4wln9TSXVkAaPvlf336p+Lb/qqimQjRJm0IZyRBrv7WUvL25EJgEU0nmnKLBZ+6LH1TCx
GTBw8hIrb7YyykDbBCEyRepUNZOQsXILQZtU9B/7yceUEbvK4Bb953Ib7b+BJiJwNOpbXDsvrrPA
WMZAVYaXKL+c/XifeNqxMZQgNepq9KobYeL1m96FX2AcMvOnD3/Zm64DbL57tDAwqlH156Yp+6jB
JyBxt2B5r2COHbzCN27ka5eZwv6Me2eYd81nfkX/znxZCrttfRxBsZAKhK+ccJom72NnA0Pc4I2O
h7e/7JXHBIC/Mz/3sRWDspchqhcjny4XfqJSVUW6nOT7fNUxPUZMo4gHbew+GsHS3tLiv7osyFjg
+IxWaJ6+XLaSDj53GBwlWWk6d4YlYe0Wsx28l7k0Y9Q3PBSJvfVWKLqMD7zfHTC1D3UZ7xCbXy6L
AqSrz0XAHhKurEJ8woIgblwbMN7br/XKZmUhmvvIdALRvlT/txEAnbKs9pPGo33SVoE89qlj3jUQ
EL7+D0sxgdv1OOHfXN5nY9fbRbCUfuJsMn8cB8dEVasX0WIiMP7nS+00BkIryH6wzS9f3wgT0Cv7
PEiEdPpHQ0fVEiiT83WZvVsQ8isngTbUPr3d0Q2vMkhmu8GmwddMpJbN74YNaw6mMGmypFn+PIo1
uHv70a7tDACSQF53Az+wxS8fbTW6tiy9wUjKopq+jdNW/UxNzB/fXuXatof8BSGD9hG8hIubA6NL
QCJkdInvYfoXqQbN+3DwJudOACZPT5aTtqfZKvxb4IorAdyF2U0rZh+8g8F5+XheOs6ZKSsrEeaE
kQsEDXVvg6U+j46GXjAgQvPUuLp6kDCPtSh1mvxWQL28Nfezx6yN+wNIscU5fPkTUA70yiBzzWSR
vT2Gm+11aKF39XFo1llGvlsLMoSywE7YrJkO/fmb38WNzF2oGimRi5O/EA56286sxMtHeAirGM6Y
rnSHQsuHj6rQ/HCEaRi/vei1TbVH1v2hd4HMi7cOckajGZUbiWVNTVww6vu7mLr+r7dXeZXn8WbB
FO+NYQChkH8vdpXedn6O866ZtDgC3reMWA7uNILY1ibzwITcA5imiac+g1ReTyiLxmMR+F/e/hVX
tjZsC/QKgMgRBi4p+qbT+ubWBEayOvZsZwf4uaMdDRU856hB1qtCM53pU4Y299xyRm7cnFd2FxRk
urqMrhHPukRfFNaMXtuo24lcsuyxaHzjU9ZN6NR1sp4ita3NPxZm27GPpuWNLP9KqKKfsLfmiYpc
oRdfmfukG1XV20lRWGN3LmQnnWiszOCbNa6OyA89CuHmLcmSKzcMMHK+OTKxLOtdpGRp1gf6Yk52
skI0PaTONn5Ao8UHVG7dcinbH+C/WfW+v3YKAH0E1L8BfLw8ud5WZ2IRwkw0q2y74zSYixvPQyYw
YdYBsuLYTjHhvFtsrS0+9jBN79pFBLe0M6+cJvhWfFxeNR/68okbH/FpgcsY3MugDsKpsOsDWmX2
dmMrXfmesLT4khToWPhcZn6+Wkx/tAsrmYog+7ejGTWEm9OPh2z08ZLK5/HGYODK0aEGp1MJkQaB
pUse6+ZvxEGztZJ50bcf9VIxxBu398Us/BMI4eVhK4PmRivu2kNyXtDkpEHEtXCxfWxzlrAOcyup
Rwi7NP9s0EIgWg1H2geK4ltA7qvrMZ5lB1F885Av91Bp12Sv82AlRWkXsZfiWlzoQxv1VlOfSGDk
3dvh6Eo8oLGBvNyutUrpeRHvK26CUm4Ct0e8bLsunIwsWP/Kc+XLA6xWY83O6Rgwqk1FnWvrcUGA
/BZE80pgpl2P7V5Ad4UJ/aWO5FR5ncin2k383vaFiIzGyMXnpZEeKcZQYBjslOU8m4cpKNvyExAM
JdHeQ5IDx+R0rW6lv69fCn1PjBQ5O7SDyaFefgTkJb1Kdb2btLTG60PWjfK+woIwyiy7el951fTe
H6vgi2+1/8P1z9qAs2EW0w0BRH2xttwgGrK5kqXe5jXiLkFnL5Nd5aGh1on5YfGnYo5ovWEnPYJX
/+ftDfE6XrLZ4VLDAmFqDRL45fqbOXVGoaV2Ane6s8OtbZbT3GxuGeKCVd+4+F9HzH0xHFXBUlHG
XY4Zp9LkJrRbJ/HaQh38Mm+PVZ97Z2sZP5KApF8CB7pma+XtaZNz2d6IYFeXJ9vy98QDaMLFu2bk
JZxMjrtU06gewJNpYY8c4IclN1QMjR1ZfskQIF68WuApjmKdeSPduvq2wa7tb4HU5BJZGmAO4Xmb
x3WM3fInrIE+jObS3RXreuugX1vJYRHAeowsX2m1DltX9m7u24nW5+c6c9OfWWHrR3te8xv3/LXT
Q5kF85C+5d4IebmDuG7RnbQGB6BJMIpn5ONbD+3SvGjW5yaX2ZLH8B+Db6Ax9SzZVowE/3wLk2RQ
TzI95r64iGmFVZW107tOUm2LlQz1uH7Q817i6eTdEvt9fdfukzrw2MxLoFle4r4rVVnoGgZOgtuA
20cdCX1xyFyr/fr2I72+FlDcoKNDT5xb/dWdvmn2JGzRewn1cn40/PX9PKZIolcpttJdut1qZF3b
LfSvaJzRACAWXkSBTHAX9pL1UntWaziOu63ltLTt2Z1bcWPDvL7XeTgEZPYmAJfQ5WJaj6EkZY6X
MN5zv+DeuAxJsLmy+aX81R5+mItVz+GQTp199+evlQBj+jAOORWXF48/ycXRq9RNBp1Zd+g7mh+J
znEiranLKjS66u//YUHa6fht7fKQl486WL3pd5nvJqjriuns15hgIKNXZ+/moQmWA5SnW72ya28X
WAzbh7SbYnrfWv+BPs397Fuz0lwyftE/93M7n3Ovd985Qtbnrcj0Mar9ov3zMhagF7R2wA1AG2g0
v1yWuFlBlmQHeYMtoglMIwXrUNUPZSEQy3AmpQ5Lqm0fV6nf4rZfOS0GEZWYiqYEKLuLtc3O1Kwi
L/ykTTUZ5VutHYomZ2rb62kEDr69sY2unBbIDwTVAM3R/SVfPKupd7S5WY+mrnMHvM5/mGXXfF+w
Nrgh7nTt0eg+7oRj3iza+C+X8laKWLtXdOYYkh70udYPwGXsaKuNGW6Qd4sWdHU9Oo+kZ7uB1aUM
YjnXqeulNCDbae7v1kULnja3EX9vuhqfmmq+Beq+9irpJaM9jb4kl4f58vkKb4b3i/kL8Mi2jUc8
KT8s2A1+Xi2l3QLnvxozkt5xR3H3wzPesakXR6NsG3QRgyxI0rl3jlNTaJ8av9wOY9urIxa6Q2Rr
VkWU9dQcGzU9KUb+jvGVpqx1o7Z5fWnyU/ZpHzF3vzQvtpBbkGNbPX28odYKTB7K/GurHGNGenmq
71xDWV9su8+645BW7Y+3g9IreYz9PXBCf/uEEH69i/dgDn6G1sQYJPVm6tBk23bXdwzGH6NezHW4
2s18ZwcIlGh4vcnQwUCUEViAXU+s7Nn/utvh7Ho4t84xOKD9e/+npjZ1cmDC5e+zhVPrJRwm64Wo
kMSYD51hguzpnKqyItpj0xTlVYY+hNukeh3PuCa+HxwK/XAasHkLF9lp42nWlqGNHS2Qn3EPcqyD
zMEARIElqausunOG2DUG+z6trNQ57CYtVrSudvo11ya6XLBG1PaFq0s/G6LWtGhx0tJSUUniuk5R
WQautKPGNmsD9YpUzplE6bIxyi1Cw6ZIn2TTgPnMZwv9BzSR19Z4bLVgCfRwyLxAO9slxtgqyunA
ZFsEs0sV79HoZBYXztO8kqmlq2ZnmAqlos8/G8Y0i0dzKWsKsi0NrOwTXRxz+MdZcs8/p5iPCBWO
hHxjDoN+TscTGnD5APdyy4LmXuCpKEOvxCH5ztWFnUXj7KfGs+P34FMrAcQnyotsddHAgEUlvmEE
xhvZKnxiZaGrWoaGjarTnRpMmFaB8ofiNGZL3zwoX8z2uzxDuixR4GuLk2mPtR8Fldl4uEOotjkj
HqrXdy380PUzrce1iVrUDtODGSjX/jZWg6rOyAin7cGSqaPCKaM8O2rDmPqHqbGMJmLck/Xx4Gbm
+H6Rhrn9SmkgWY+okxvrI9TdeinCwEFs40lDgR6PRgQD6mfpuvn2y9GGqjj6ZVnkjxMah9pxxVV5
eu9lLcqDFYZGXQz9fuc+GQ1EgwQY2pytd4BVtyAa6nr1v01d1q3/oJu4Gu4ud1tN9wwvm/HnljJG
FvEyLajxHhY40naElnrASTKsra/r0M/bLEfj2+otaUZYMuh816KDYfXZlFPKDIfrcOoeg1qJNM5y
yrwpxH8y08ow0HLbf9hcFOgOWrdOy9mE4sM/2+qiwxCLCZCbF4/pNnnDY6FBGKsj4SqrNuKib43t
vDK/qg0egnP+lOGASP0cTDDS84jkoOi/wvvqm3tj3WztSHtc9vUhqLXZPuEaZi5Qkq0yX4vIQEdp
WkJD9Uu+wOjdgMDFWIxX+G61Yyrc+zbA2vOwAbTp7lAFH4NnQxRW6UaGNOriCYG1bPyVpVtVRKte
lqNxyN1GjmO0bCMAHzvocS13NeQDmzBYFl4xCnNWXiyR0eXM52LpbEZ7cMpdSrHV8OMJV6kF3g+t
gaIHkNDoHodZlV2YGtUUhDs5qPlSYfkhD5MQo3gMqGtpaDeDqL7Qg0EpL2vSSRy3nmGeGVlm7ppP
HiPNLU7n0TYfpOP2zp3yPUqnuO4Ai5xMlTb997RhKHDfNq6/fVzquV9zfMtGaYTlslXZL+SzsOmi
X5QWAflr2esbzuua7o4nKPMtCCfN67Qu3LZNT4lNvszEudR7T95B5CrRodBHUz2PjhrxRuqzLA2S
dcicLWy60rN/VZ05ZrjNl8tchoUVaDt4dPb09FdqN5r6YWHbO3wxsnwV90M15dWHrMh6fSexZNp3
bC0smz47ZudhH2x28JwOutTvcyQctqTU3NE073KUy1MRjh3DgtjMkMyvjo3jgo3oa9G433Or17Kf
hZwHBzQQo8pDbspSnioh9P5oytnM7vm4g/gpkIcYHt3V0YDSuXalcxYwgMqXv2XWVtsRIpdf1qEh
nXk+ZwudKq4VfzJ+0s/XsywcEHBRH7R04B9ZfpFW58FUrnes6M5l78TYy/nJyHttvtPF2Kxf2CCe
G1nL2svIHexRnGbXWPtzbs56flaTMOp73ADX+W/VeV65JcOUMWpy59oo79DMWdKkwMx+JkgJjQGQ
mQ2F8WP2oCjflX7fYqc5oaXzoxVcIJEP8GiqQ7fzp3k7WNlQrsh3CLyav2xBZztTlPY2PAs9y239
OyRO4dy3uVJqOtZrk83fTGtAsmHxG0YGR66ZRp4C4eJzEtJphh+dQ4/A00FsZdlFZbos4syd1/ef
Cnvtxm+g4nTVHVyZjv33VbF95DFfx9ajqAGrJN6ZRuGou8oHbvbkuTm9TGjsaXpmzru2QZRPmdvd
NbostDvW9tyP26KW4nOecarvUGL31rPQzAJAuON0qghRLy0eAIKmE5Xo6Nc/HFdzl0Qy98BR1J4q
5Xyh418hkl6LxTVjLgLUnZB3RemHSxI5rlPVO0ou2P2SkZwk8J7pAz1lu4vJ0Dt6kYNwhCtCIGlU
J0EPKPBZ0cduDy32IwhrNk7T4fG2dIX3XAqy5se+bLbmUM2+Zk0h0OKsiBsI0lrUar474iOGhguI
TcRAunOOEj+XRQ/ONuLbmshmNIXtnjNcstB2rkCLJkGrd/mh0lSX/+W4XaDuLXcd7OWwWg2mv8DU
/eAvOc5a8QHNPFMeXDjWg3UeBi/FrmmccCQN0ZERuCXpnNP2ybOX/LPUgfY+oOeXaqd5a4siPwDt
LTwRbtItth/VuIj633HodX5hR2c7eFbZ0G9fujK3qzISVMhbpOwmJVdcUWFfniw5Yla1TYGljvWI
DipOLGBUezvinlzTj6ltWMet0foJKBkiwqcWFqH5lBUq7xJwB9BRYxgamM4Exv5GatCSv4hK7XqY
uqaOUSGAQqnMbRhCvPbq/rnsNT6VWuoW3VdeFFYwInD+rfOq+OgNQz5zc1tIvUg5j+Rj+JMm1arS
n30xMnXXBGnDQeWo7kUm87q/nNL3iychWr861aM/tCfZViTcOooVsJIzsz9Cw3SaoxQpfhJpL3JE
V7lU2qdlSB2P1QbdP6luRDcIiPL8q/CldELfz4rvCJ9nXwZL6UAYM282jkUja2yfMzSO13pbygOg
D4kSToXTXHCCmmJXR6m8Xj6sFcpdZ0OToDT7gmv0vqnb5eNqWen63Pe+FvyVtpVRhDB83Q82DWPt
g4bi2/Kzbxr3o9EZM96fTpo+q83hc67WjKqorjfyVwVdrYpqW9gfx6mzngdj2+wwaM2gTxSq6bHa
aTt3OqqEZSi8dSrjxphcMt/edkjtTETc8VtSRnci2mbOWZjjaodwGMaPgq5/waXAa/pn6Ox+iNBy
3lTsuykix50t8o/pzIaMDE9rPhZdL35Vvj+lJzOQnfq+NZ5V/1IbBmOR8iqX3ZwLQ8fsDdfi9JAv
TCq/k2DK4D1Wl93yZTJHZwKlm+EwsSF100Z6o5XNA3mSoHM9ViQzA5d5T36e9t57rrdCv18YRtpx
4CtbhsOw+vqxYLtueGZmpfdvClaLYiygHDxlYFXECQtl0uUFg9sKDMBsy2dzYGT4gD7TsnyzNcZU
oejk0h7czM+Cc4VsZEcStWXZqZRuZjkxLiYu28exVu8Apty7t1flki0bhMGHeZZ6cTLsTHML0rvA
xR93dvQPdVWv/5Q6jnSxwy/5VFlaMB24wmwzdP15Vu+2VBkBVZNNmoCm4aaCIsYJidaHU/d9FVdq
nvN7xslNHpc9pouodmWeOHewwYO/uD4b51ByS2knhmfrloabrg9avHTQt5hN+017qizc6Z/QjrOy
r5U3eO1hEfponcrF1rtI5Y4zHNGYKZbHUQ2SCZJox+4HXRJZHzSv4orLLMLZX325debdjvcrYBMs
a3DOMHbovlr27J76VAxAfRpLIUDYVGuVo+LmFsszlYW3xNZU+ci8ix7PJ1NA86Q6xPerShO988uM
Y22V3j0RZDf5cQZ/cKOy6jEbLlWApOISNII3ak7Mus0VhxK7rhcvghiX96cNWtUU2n5WNV+7Qbdm
lKQtscWeXKWKK79L51AFiNjfrRvV/MFEKb2OS4F6ZWRVTqbwAcQA9ZsUNQaybYeIuM4RIsXKzl0w
qXX6tNE1BTgBGjtYgPGOxtTIUCvdrC4SJ109o3/2U0DvZJuunZf2ndmu+lNnF+zVVa+7ILZcRcwM
xxQWWGTba+A8rID+3LDAGySPZDrMeOfOVTuHe/azPBawFdKnAURA9nMw0DqPwQaCZ5Uy96Z3VIMU
fqs1BVDIgiz7VHkuoD0eydPiCozXDx9EPIdv0KxvyrYKjJ76tGY6Y+aLdWdkchruBW7GbpT7CjXN
Qh+Dj65XOJ8rfup3h2RWD1fMcCaMoPH5hkViqPrAMUaKr+Jh/B916+llpEmGLBBI8TXApK6y7qyt
tt83FFx0RkYj6O9Uq/XdqTewIAnR+VB+LIZunMJi1bIgTn08v2JtVStu9KKb38nKABdk5CtQhrpM
zSmpOlsREGB0hSUNyTJWhjXkIR58unNeiyqzqISF/Y0WR1Acu8KfLDTZRdtHSF4P4lBuAtCW5eee
Ha6oV7Zh6zeuOplawz2HO9J6HMdWd0MbP7x/g3nM/mpzE3dnjOrcf/UhyP7mvW5NtJToR1nBIPCx
slP16Gg7FEGvndkj6QhK7SACO6tDnMmdb8ssnX/zdW5mrONlryI3mJvvlVdDSBEFcSAGId5R/oiy
Te+2Upc9RBXgwqZVFw4QT1oo8WQXpPtekNlGaCGN8LeDWncf4gformGPIMUnd6A6CQtzdcvDWtWe
BiTOq6togRMIRXaR2Bpq2jRqBFNPvm+XZgiilLbFgzavNGXmRhrjobdVhvczWaYWWqOS+CDbKpVR
hxL5buApWyMqqE7yaOmGwAtrbc3fscfxl3J7uW6nmSLknVvlO748RQb1CANfouSSFtOD4ZWQZVdb
bt/g7VL4LWm/0R7o1wF5Z1Q9PkmzxNlp8ezqJ/VZB6lXG9RwXvfD9zD3Q2lERl8Uc5jOAcTfQI3G
s29tFWoGejA/a7ZdybhQypVRCz7qYUE85hGORE21SoRciL6j+NccS1c/pIOsUeWbtO40NQTpGHhU
OUZeVevclmuaZ2GdUReH2howKt2CFk+BERn8f7Wixe3WGFE9idhl9RDNVTd9sPllxgFwV5YfJl2t
W5wXCh28iq6FF+Ip1XwSrbmiR7gKrod8JKOPM7cwfjaWjmCs7AyjjEs6jfyWrMTsAynD7lli1VdE
ravlPzpzaitYuJWuhVS0QNsdWS/YtVF7HDeqk0ewVbQ9/aV0qOhW6A2HTPbuTMyo4If43uR+XTqq
7MmHIUXh605fGIy3Tmg5m2USnjdrReBOB1C5lGAB03VEWSwYJz5wOfpkOP6WUxQYVilT3vGewpkr
NiFxN/0fR+e1HKeyheEnooocbgkzmlG2LFn2DWV7y+SGhoaGfvrzzbnZtatsSxOAXuuP4X+UqeAo
Hdyjydwukl+TPrhvbOejq5f4ttoGf6amdX7tXazzZMalldmlaJ/WDbSFp0kZf5fVMTen2Qs5cWsk
PjKlpzUEBBmN96l4avb4JgJKMAfAgztuM+FhhJbOkC562b209aQf5cI1R8XP1kNBltKEKd8jXi5F
qUTtqkOXTM+nwzmRLrvjlDjWBuJzY3GEDKF0YAU39Xyo01J2G7bRytlkGk2tW5H6Nw5D7ojYfgqb
RdmczrZLXdkhEzcjGzj5z/dGamVrHnyfDYG4TRqWFOSl0byNrwxAiq41b6A4+QhHPJku44B+Ra1Y
ogg4eFmSO1dmnvJ6kQ/qsJh6pknqLGr63X8OSyS8fCKOe8KMD8TlDHZQ5kEjmj+MDC42G7la/+lx
6YJi7+fwTXAqD9m41hMLth3X/+xWjaoAfzp+DS5NdvmwsralqsaGlhn6fZc3lMrV8Mzxsi9Po+3J
a7SFzVvT0sqXjrVDRyantDiZGF3vleZGXqRYI2eETljLqajonvxnIq3arN2nPmC696AaCZHf7jrQ
xCjrerpU6a5OwjLl2qLVbgCRqE/o1/rx5AM8HScARLaWMeztdJKL4WAft7LmyLQ6lVUBltuC6WJu
MQcMa1PYUCjJd3szJanjoe7ZFIf289BWExeSkEqW/kkNXeGudvsaNpZvX1zuGJ3hYxXr396ykUKP
/eyvD44E07+UKy6Du7IxbX9JGAamvGQseps804K7EKqEqkK4EhiYNVll8lgilvTJ9R8PAnyddBdE
MiCupmjuXO1LeOTHttb8FRX51YVhZLezeLDMntoegRYZDCnkkiOOtqZyDSA7i5sAU46qff60X/U2
nXpPH8OjZRmh8o3hoWJGGFr7zm5R/TXzFHZnyuXbFt4DkVF2cx0mGSs5VQsw6vVyHuQq2L+SWQef
UdBG2ylaAIQyuqLbIQUPVeovJY8BDILF8pm1VRwNuaCajfZgQ3dnzAVgj84ND/7/1LSa74alpnuN
jas/XCa9KZumkF8llKqXx7oFTj+LarXeFBCvm8p5mBsop22MxmwzloPzaizDf747ccAJglOGVDYJ
O7BYCW1PHbQ8VqFZi/bMuIt7mRIl5Vmgs/ioEFkO2VbhvpYUuplTGazzx9wlHQ5QrrQ271n4BqJC
YHAKTnowQ29c6qjwoyF6HqwIwCaotbJJMO952vG4n4ooaawuw/tyfKMePP60Kytur3FlVufFlXJg
vnHHuirwES9zyqkivccbbCtztzmMuUQosL41mDSWXC+00xTdwE15csxWhhm39Kop8mb5vSAHKF+k
rSpZrFPgfOPMTSr6JG3xueg1kKm5pazcN/Ya+AXwKrtPoj3vWw9c2qSTI6w/XSSkSBHjBiVW53UC
j2hoL2SFq10vI5heXvwWQ3xW+cP6j+/e+lrXRExpxzzwb5withsxtqZP7dnfIR9k1dxinmBmTknb
V22hui2pipaGnTjro6X/O3pmWoqJgBLOX3NsT6MKvD/+bfNJF8P+cGYbGCqY4X68iphlOz/i2i1z
PW3rz2YYw98hBOC/0mnG31ViEeBXltbspDb1BHvB4cJU1S4DaNgykJ/y0AXDUQzTtox5ByDAe2at
S6egO577bZmHTLVH8Mp3Gx3czL748GU0dgSU1Lc42noLPga2HSeLJ7P6jK9htGa8tmE8VUzZAIeU
HVPjSaYGRQy+qfdi5Qn9eLsr34nZKecsxlo2FCVchjlR4e2+yT26hRoE+n2O92bPm44E7rvD3dc3
hCuizv1ZmRe5cMIVsRhXc4/xuz4K9iy+roa8hSQbNgvuhzJUUfGxb36bhQQXzJkqpaezCYxEFDOV
FSpNVqRjabD3Nbta3Bk+51qETWaUb27Z1Oi7BmZfyrN1m0iwgqWJ8miWcd72Gxk5IXmJJ8AEtzr5
9rL/dTjTw6I6huqyaZ10lFnCjsDELUTY6LIG/mj9sT6tvuATFITNjukom/ptHUNAda5d8Tk6+86s
pEPdZQOZjFOq6Kx/MbKRMpeu1b7DrdtNBq1tvsqNzSiv+n4Osqlr4rd9lDI6S1LLfyV0YVy1Nav1
oWJlujRBvYSM945+bwOt3KxFSrHDLSlx5KiSWn1WTd1eOiOj5BSXFGVnAdSRxWqn6itgi1YpbUrJ
VfqIwlN3NrPONnup7zHNd3PWh2455R0HzZV1WJINEM2eyodlGmQ2HyhMMjlP9Q12S0Z4tghgEwx1
G+Fuu2rFQCtN9b6QqySLAOKJeYxJrM27ylJvzNPjlm7eRgmerjsqDVdvNf+8MsYP3LmjeeSNm/ox
CKxaX5tjY9d3h6D6HRObZKXzBgqd+VxSj/GIGDVbE3f8OR0xEHrc7GWctrJfP818WGVKx4QssxVw
4jhVc6Q/7B1Dpw0t97OsQ+vdr+zyN2VECwHUYwdYfRiWRA3+ShXzoEf7OnvVqDPXqYN7j5l0y6AZ
xbuZq/LfzhP4SNmiu2cf06iXAvyPa7q3iB6zynasn+1udaLoElbADN20aQsr8QQEnzfut0pfEffZ
sFo3RV7ngj91U0Ik0RZyIeZ6wzJY+Mo0jHrHFIRpuE6E6YxJFVG9Z6J1ySkWgU2UBvcAv3bWUCNW
IGg/TCAmcz0H7AL2XB/eNVil5WTbugARTf4mXiJP3+y1u5JxSgLXQAtDIhAhlcP+GW2Trk5HkFhb
DmC0lRermoX7ZKEW7U9VCNrLcd1ED6RZaxcMZ2g+nZXIQQZfdxyAC24tuuMuj+3k+HRZZqRVcVJO
m8O9EclDMncee/PDm7j8TlFd01gxGlF/xTI2BspLNfzYKqqptocv5d8Pro7vGjaa+LQGNRDa7jQ0
JPl1X5+tHnbhPE9i2p4U1tEodYUGBYT42NiTZybZAquQjDOm2bZhf+MZfULoVeq70lGrZA5xne/t
HtXmDHjNILsMte7yiKiZ/bnB/cud09/Kwm8X+jesTbMotl7PDodEVfc9N7ysLaBAevo0Ueahns6N
WtyCHhupTuO0+jI71njqUhCExL4L/T74wTOVizMGCODq6zXVc164BhYHPEMJHvT5uJ+6WQFRaksd
qQVk1aQKmg+gvmr3ltA/FSeZtsNGZm5bMz8mLMvkSIiEjLwRaPqHy91KM+3shrcvZE3alEuP/8rK
6a5DuyRvhurAMEPjBvy4UaqKY8vf298HHA5TjUCnUNTV4Tp3rTMfhqkuKH97Q0KGrLf3q8ntyKqv
EWE5P1RdI1t24pk9ATlJ0hdtqNXEWI/GAmGbTWp2t20NfdkxkwlO3HbLyCroTL6urv8pZLWTRSO9
+JE8RQZ329HzAwTGWJ1hDZ3hGkdB2T1a9PZV37GVSesOdQlHvmP8bUmnyTl+Js0qIcUG8hXuA9m0
6gdXxEIPdKD6/qllcgCcL6H3MxGHG4yfN3ht0dRTxOM+arb4VOkSlssKvG/UvdZuse+EVGObCxub
JOdqZEC3sZ8+3hR1x5MGgBk+uA3roUvLRLvHYy+cdnjTnPkfZeUOxxtpf3zkJFjFQwHFO/7xZ28Z
TrysvcaFR0j686Kw8P3sdkfJxxId93rWbr0U8cZ0fzeKgSNxMnTJp/7sh7/20VOkPgNxtXcjMene
na0nYb/5OuYbOY7BX4olDmceyiS8HDwGlXm1m2E47hD/QBylxpnr4CwArpxUChidh2MCeUh9Rlb1
Og47/+2Avg1LOSlNwcWFUo8++wgFChalZNtfpl3xhe4ydhWAaRuMb+1SW0NmNkpd77eWjeY0eVaU
vJgt3KyTCsdtKsg8H8b7OrbNnHr08pEVaoS9wTV7jcpG4evxoW56bK63D0nfi8QE4XdNvvz+5HCF
VcwysHnBmwkW7QQFWsdZtoSJsxgzTBpaDbp9Ov6KY+Dc2jh27ubYLT80uBNeo22HDPP6NY5Suc7z
lpddNf9ZN3i/AnKs+2VQBNUFxTl9km/hITAYq7p/2oLwGC6Vta4ZcNCWSbt+ZaGeeaZ1z5w3H2UY
l1kSzvOfXq8ztesy+GxupfN5Oenml8FkZz052mfZXZD8c8fEvztybT8ijWdxqnADLRSUVFvcUA3L
Su9RlDj2OSVt4tzMVf/hqN0PT/bUK6CCev8VAYwmnFV9uf7Xe073FNozYF7HBLKmvpTGuvatWvYs
Xr3wWzvPlUjVFiRfZlVQFZWcm7tKBskTagtwq7Ksor/S8yv/xOGf+N/G6JjcU82wtudDW3UEJdpd
mAa06bp3VeCaM6S5dw/cBaznj8M3F+npCXgjFqnV1Ntf3yWLfEEawePGb1Uxx1O7nbQY1X7y6A+j
PHcg4KcOiAMpYPxFYQc1AWrYxYI8ZimByIna4HcralAA2u55ulTVUf6Bxp5+x+3xjLA8EXlHXwiI
95zQib652OnShaaUOsUXHRVzpcBGl6Y8Vmon1XZe0APNWajsQZ3dniMqrdeosXOunIRW3rCbe+ZI
Ngu1m41AmthnV6AkYn3dSr1clgZHLztT0v1iPhieULbabGDhHNzNXJIey9jqocWcqg7nfd/U/8jW
Cm9t2WP081a36rCdxcffsULZmelyar6imi8lCEytXvGXRilyua6GfFvFUxvsUX/atnH2PuURiy89
7R1Ys60ApiNVHz/Iua3YDswN/wkc23rohmROPg8UQN5T64ntszbzKgAah926I2GobxHmzHR/jQL1
SmoCS0f5IC1u/li58IUz1oizV5qoPEk7auZHafU6BG+vg686Hu3/kMBWSwrCbtvfDoYi7Dpeo9u3
o7exSg7xFn9ZpuTGKfe2K4TYl/oc6AjmdWYGe2hG0V2NnThkm1SoOXy+KwseY18KFXTj9I1LkP1v
GvbOOdnKXnTWhK2cC83sK3NMSKP6UlO9bmhxXM4ai8e/c+fgWwLRlGBsuQdbsj0c8y4dfp1MkItz
Plfnpo29GmxYq5oRXQTLqaaWilZlmOFEZD0SkC4vI4cehD7ZmeBnE/KqwpLlr49sUvzW5PBZtVk5
ppuJeqHTue4mK3NaZ/pBcTU/Xjf+SpaING2cbmtVIm5IPMBRj1CLhNnG5yyIrTpa0hltP2IwHXbN
tZodKmb3aQq+LLWJ5emwNmY735DpiBTFTlI6KcO/nrWqMVv8eVe5ZSrkMzpGpJofgm76tDzaab32
xhzu6bYYgH3ZXEWhBnBPOXT9slAHh1ea7FEDNjMZWcA6oPxIVJsgOfLXhrnRAkfJxBqieGlRF7FH
HxImY+qXer6GY23CuwiPn8pVMFfHhd4vvy4a3kxw2nY/3iB9AlGjxWuDx3pv+9ep3ucf7DMl+7Zl
i29V6QQXjhpl54lZJYuoETekfu2tyzyYakhxVo9tUTaz+HZA4/5p9yN58idv0owxc/NPMVGCN8PA
jlm1QuiDc5vNvYsOj9ELedtzax/bl2013ZbuiOe8dJDJcN+OrbpIcEbSVuC6boOpM6f20Ltf7OwD
QkPPHb6P0dC1+SwdqLduqXon7cLKjjInVvvPvh72C8e9uY8A6OE2/brqc55Or5Wx+T+YE42F2nLi
vI/7g9BkXfPBR6WNnI1ieR2ksB9HUqjYn69u2+sPn0z3IBvLciQHSx89PJi3jVfyQXuf/GxrDTAx
yvbFrXS33W8r61IjkE2muPBJknXDwfPSw3fmj8Mdw9OCqwc1gUsO5kkwUN9CrZqWzcSSSwRi0pV9
qkzCLO7uzfQexO3wxfMQAUhX9fWLHdt1cTvpTc7REZdfMZLAUxyXEK20MfSoRWQ5f5SkXkDGMhfH
5yApgz7vBsGzgIOcSEG3RkDETdP7nGf7wRmx+7NeKVnADYsYo9KnDY3+Q2J2zhfA6n7JMA+ZpkDi
AW1s0R/Xf6N2Uvz0BwCKTPvO4F1oCVH9QzRWA6SWu07TkTe1W8Ohoa8soH5Uf154n0hMVRAMKWCT
EPD3XMZFMNfNlPeh9KEXvJadYTdkVp8lW4R4Uslq6wshz+ocumqmP+zwXpc9trtC1VXbv/Vlh3+p
5eUyOgy8RQqF4D+qCvvVnWpK1fFFkE15pT+Gnq3AdD7wooVK4WGp2JRyzj96yQz5cCzbgbaQLAzC
Be4LLZquO0wwrP4H6TSZconGSVXbizXvI6X+27uuKnnRcd8XoPzIc1d2nz9hNNZuDkUc1BlKQs/O
eruMfgfBTvjCDnGd75XEXD92SX2KhjB66H09/+VTtb7s6ZimQrKD2neeiKgPjpBQQk5RciUfo9ad
VxSG7bj8QVLNwo5g3H0cI2O+L9xOY9aU1nZ/MIrvhSNa+w8p5PrhIFurPmvLjr9pzCV+6vb9Ot+F
q2GYDQbVuRk3Sttj0iVWMPOGjRAshYoUIEuWI4PCSCQT+0EZfZjgALVR7uZR4jqVU/my9H7VXA4E
HWEW+ZseSKiKvDWzuiZwT4012RwAq7OuuTSk4MKa94l9PsIQim92+uXJEA0kabUql5ErFDV+kJZ2
pGEL5iQhlLHc9/JOuzOKJ4J1WCCmmIGka+PWu7ADYV1buduDjGclzadLA/p3Mn3rPZHyiUDEcafG
ye3FgK2Cxa5RWgW7PTGKi73+UTdNbP0y7E/VeQQT6zOu0HFzUsgXoS8ckMGWo1EFztuRHkW5RrKs
Mp8cqui0RkCemdZBqO+0M6MCDzvXcGSjkqu4pieOkzEc7N8JotavNlBuz0sol+DssINEt3/J2dwe
3I5vUKkUAc5WGfMvZcWTGqGN/Y3aRo1AGctTm/oW1MoeLcNnW6IteyTktqpPnhb7j65Tc5Pppg29
k89qBksjhFzP6zrvPAKSqHMui8V5fe4a8nEffKAv68T6FanUhc2KzsxYgJgtGJ59h2fFsnKpt/ne
UysVDKLkORDHHR+vZcn/tj4M13PcqNJnAmk6wwPH8ueHcOfLywbZbK9qQM0JLBTMXprMN1m9Basr
TkFp2urZ9PD+ebh6/noKOSOif240RR9YYMv9tENhRtc2iZc/Hvc18MfgAshNIYVWqQ1eSybeUKFW
MbMYMoan+dGZ7Pa+dRb/1Fmbfkym2iFMgCPhaaR34B2J5BIWpsfCgCgwXrzHFemDZm32vNeJKuAq
myVJo9dSav97MMvkefDl0eVQ/YMunC0Qb5j+vOG+Qv5BNWRX29BjcWndrYkEVQn30bWLCMaRlcZv
P461UuZ9aMewuzO84ycsoB2hbSGCmDN12dMD/h+kLnLDEXHTibSSYxs3God6WIU5Kk9dpb5WPrOu
CdiLI2/BXm5Rt0dcNOmUEElJqQDRyCzNZFtW/1bTJcc5wmN05C1dy39RxaIFroG2FcyGb04a7zVN
q3V5JbxWTcXm7c37sYRcazcy89txVKztcKo3+XhVKztTW9P83C1Q3zTkHEboWv7qhyV6gKfeX5Gi
HP/hgYrwFYByA9AgciWtpO6G8WFrfHQvQm9+sTZB+7FODiiM5iTMbUS3RzpB7HxDJ7P+3TeUkywG
bfTihfVWpqImjuwG6U/3a7XH16Uek+8jjPETPS7915KsLFNL7atrK7vgpXG37XmcnfXTnryEoSPZ
9LPkxYHzT0H/o5UM9UYF656qafa/BsOdimyLXLeuCob7QRqbuQvbXe4n9v4oBxsmkbNkCCKxk5U+
hOavs4K7T9tNnK+C4VPFbD9H2zPX9DBebhXamYz9vbjhxkWzhvLU7WI6GycSX9PeexdVBuFlWW3x
vjiLc1/5iwWL6rMSBWKq82SE6QsW9xEB5VqwRutXpKf/1QJVDRnlSSpakois3mGyIIkJIctQmru+
Tn7jtyPSo73RT5M829GkntHBhe+3G/rcuTB61s7L1sZv7oRXqXMs4odqAv92/cNPCd6FXw5k/xMh
b/IE9XtKkv5V9LELu8lZm42Jf2q3Y7mvyHYQ9ko3cPw1rBolgjjuRySKKX+6g2KF+8MyLeP3ciYk
M2smhDj6vZks1iuSPddMxdM25ijlwvf41iVVBNHiZYJd8zGowwiN+KTm/8LQuOGpc/ro0Sy9vOgl
XCqQ31mihI9HtCPN9oRPnasbyAC1dyzW5WTGbVyLuu0OwmsmJ8rCuAs+lWusV4Ph82OOMYXUYzU/
j5ao/tPoxRmtSG34HQ6+/WNlofhlzZb/XViD8wyZPb7YSz9cZWXpJbfrzjtVnBUPzrgNRQIOfQ+p
z5S8Hu7wj1LICp3NuNdp7E9hsSIcgn53k6dDBTeh0aYKYNb+l9O5x5H2idNee+jic4xGGr6MbPSP
UBzxb8Wpf3VhS/8lA4Kj6MmBJpFo+Vcga+YceUIosT+SUCneK0cxxcdS3oOUYVMfKjO9uaWyfwc4
TwrGALjbTQLXJcb9ac0+UlHTucW6zP57zL1y1+mtgc0g0JWR/K3i3H4hIZYfZc2R+6dJbqaLPajQ
+wXHlWduD3noigWpe9I4J7i16AMV1/DAiDxyR6NKf3E6v//B4RzB3JXu1bYI+EQDcZRjhjXRPu86
7u9tgTIb3ZAlYFecYf/j+Vb9uof4cvqmtZ4i0e3fTDu7e+ot0j1tGIN+WVvp/Wz0LHcMF/NxYViz
NqwjfvlGVsDwcye+B9Gw4zdfc116/PyqbIBG5Ob+AhBQ30LEn4hVjpBrbh97fk4LP/6CApzIf2bs
Krk4g28BRSauvD1GCKk54grbwKa536oRf8wkhqbQo/QeEVNO9wp55L2LfiNVkTDPOzlhdYY8z7Hy
QAuEkHHNo65njyxACseXZOoOCH0AxPeyWprXDs4baalt7aDN1Vj9Wo9SrPirUBApY43/1etS5UuI
1zsNVZCwNARUnaZOWx/0SRMj/pgwRj4ZHBcKlHczX9IBN4FbQYbo+bF5p7lkXHNHuvPW5GFP1MAV
beiy/bbNDhmersat5R3jiOO/espu3Ct7GBiRSSxr/RoHqe0UcM3+8Gq5hAjG0fP9LDdk8HedrPTw
d64n0T5HAO7z/dA6rsuqF5dzwcZiAnAuq/uOBjLoUaV0whkKBCa6zeXST4Y1SoQOmUNmmqs6243o
gpG3pTv3itGjOy5sGQoF361DE7fPPsaaM8EfEdOzZ1o0CM/y6NW7FdYI7TKo+8acmkiW0YuKy9h9
rAZk0UUQVPEFN4z5jwTrZsjqY1jru5otYHwRA+PCCUHQvtunenaG2DyNViij6bSwYbTVeYlA6Zo0
ltu0YbtL8Kq9SYkid+PEUyb+KeAcQpYj+HdcDd50HDgVArTKy9mbEXI0OOUMjZ/jAd1QII6NUS4o
U0qcwRbqCfuhHxEu0g0HC8NGO9qtu0zouuGTZLajrtur3NNh7TwJyKX4zh0WVfJJwt/IvzzYXPBT
baSzqYtbUqrxY1jMZp1RnzVqTeMN/a7H0F6uFFvZ8RIfC2Vh7Mn2KYobXX1f6YD3vsUr0ZJPKGHm
FRxj8eyOEk9sA++h06/isuGui+BBmLWvPiqBhDV21zrzK7cknLxHi1k0CP26h9qPVJnzvpvFhjhz
4/2T76JGeh/q/feKqdb+fsw8HX8tkT3s7ARHC9yXVks12D+Jr3JJlzFMq91ruCpnfpogcd0LdunR
PZOSMaOO92f4GK6BbsIMtfdD8xRO0HjoIBfbK3zYmujcj6VQ/8JQdAvkDKrjN5wMpfgxeqsD9axd
F1TE2yUz6tZMTvO0DzhdwcppgXGzBvNReTZ7uEOssZhxXHi2pRh2BwSneRUTaXRvI9YoDR6P2GtO
lus13metmsh6hOQ8+HrnxVqOpxJWK/6OmwVTgS3qkTxbMybtS49cmJJzkn3Ku9bYUZkS/X6Yy3Bg
yntekmYpIfgjj53CWPzSOuXTiqs7K16PHdGTvSjl5ps3oUQGbhyD9pnCDZ7CJraRUYhwCgB+KBmb
52er3sA/0sqSXZUQeK/aIDjzDpPozrGjDnky9uO1v+BXX2GMoxn6PA31WFWkN7E2B592H6/Ob7+l
j7jotMKoUmAfnkpoThxQt3ygck7W81gx+RQTL9F18l5RtH72DmowvQsP9JjRem1mACLhTp73a7It
rpFo6SzXym4yeSZeC8OW3AjIKhlaMdcE+0O5Adem2FmtMS/5PqMVxd8NAck8S0xoMIDhS+ejtUdP
vgSohNrn0onhwiXIxPxvjYJAXBk2oxmLUo1eG02Q31ZXRyXOdoagUNZvhCbl/G+WY7BchAtKW6Ds
rUsu2uqQ5zVa9fBAnIKVALHToX6n5C62e0uUZZk7ESLQLNG+5//Cauq3BSH3Wr+0aJis0wIM2Dzy
t2WQHlEMLoblGNa6FmziQICVNIVVuVPIVeoSrZPbXa3d3Gl7Lv5TDMxd/WBQVFLAeVu7Z1+DRDar
PnGmuLAGcxM11j2NtFvMY4C2Bsjsjhh1zoxQIGpn0tl1z0In1vne97dkgmhdVOvnMvKtQwGRqMN5
s3Y4B5glNvG30GAOQXDreNsjF6yq7zgPQv2u94FSNdwM/PmNEkZLsM+Yve410qDtJkU+2oybXYh/
eABVe6pGxwt4zGFlHYmfC9rwfEgy3vOqnKYouCsDwmrfRjn+n1PY6+kK3+p7JvUqG9i/iIGC5bOK
2rb9NTltxb3qlMLG+RzZ7rz7xDHuxrLPRK9sB9wo3qJhPvd8JMf0ESpA+p82hhX3AJnlvn8Z42Dp
w3e39DAxpzXVCWHuNGvcsEZVso+vYqrEv41HSZJZ/dYmp6BSm0J9PRnbnMvd6/QDGeT4Xw1r1PYS
HSOHd0P4zGukN4ctyOuGPdM92T3cGYvnLn9GotUdLIoBzEJ4akZqPp7XZJy7IQMGtdqHKOgs/2dk
Ruo66SFaxUlMAXUL6cSHWNt40vHdXWToJ+XDEIUOQERP651/teJ56wuPByZPWrSMyf0B6j9ekCus
kNbSFeOjdKeuu0YcsTA4GoZjTJEO6ISLyWjnFArg2Lve2ylDxBTjzdUPz+ooiweYTCz3bnOOyXPe
540H7t868sb6h+iI6/LQoLZ7qFK4RrOgYKJeSqTb0oUoglqFLmh3wDGKYANUcNkd9aKui5eAThWa
wqXpQSgHlw1BSF20ZAtBqM2riCGnRdrH+4jQGBqwTw9rbpLfM8mASwUib9VNTUIgodgnf2597RYk
8ofe9hwHqzAXbNWT+IMpApaDd+FZr9ME1PngxAio63yyKpa0Qe9r+Q23tqJRQANVlCkGYUTNo0uJ
9X2PmbuDJzJVUOEQLa39PDO2/heYUKqrr0oSJ6wtXKFJIplMb8auk/mztpAS+DzXumS6wgIpCxwS
VmycsXz4JctNx+dU53WsoTiZdWSY7VXcdWc29ClE8xQM/d+etLD6JSTZYviHUlLW/zx9q91MF0X+
OKp2BGwHI1pjS9xaMsC4iXHQyy23GgIw2GarPvA19O1lRZo6PodoEOrX3sFsdTKtH4mLPlrFDGSI
eeov3v84Oo/tyHEliH4Rz6E32/JV8l7qDY+k7iFBCxoABL/+3Xq72ahHqiKBzMiIm4JaatkkRAnJ
daZr5DI2xl73rbuZSwme3kzNo80kW31o5OxUBMbnzOpjGble0e8qzYDgRHaTQXx+Xax246o67vZD
O3r/bNc09RPW/GjS+FJ59y4tHq5L5aOOUp+TAf7sVZbmvzjTlXE2jcJFvRtwgiXpLs5lIn/cpc5X
e7JFkaj3qANa0W1KH3rTpgBNAsiFQQ7qfaqLOoLXG6U0WYu/xMluaAutDzIT6fDVjijsRCJdb/nA
ZqE7AhbcP95rgK2Gm8kJRT/uuhDL2b30bcqoy3pucXQhgOGACaVxEJC8Oj9w+3OwahRzRlTp4DBX
1DMjz0PjV1ezGHPRgCG6C97b85exOuYUTOrUJ9T4FSVgVTtfK/oGblbCNdlHqHooDVs0yXxeNioJ
q+YvdX2BWRfGLK1KxBA2v7XBnAygOFBYn5n7qGBb4dem4mJw2j0WmK7se4HvCzCFw3W961MnDn+5
XwbORoJl8FRzgYqtSygAYhMMUT4cRCb84Z6spSP26Wxl+DdP3ERP29BtQ3OoQHRV1CR4lhd+wSIe
v1Gs2Osbgreqtp4TIgNtiNsRwLVR4+PtLoQDRECljDEcV8/Q46ZOS7ZR590UXcvlQr45iV4w2kdK
VC2syDkp/5tzjjNcosXSmFcy16k9Fj4kAgzq81JAFadA9K7BMdKMGARpSXxPBt2PXbvcuDvZaGoJ
NWpekJh7IHkFbG+qWww2RLkrffUEjIkS7Un0ysV3wjINEA3zVAf2NZxZTXedT8TyhiwxeAcnqWy1
UEQS3voDQGQcj0NE+Ow0Z0vTzzzJ0lle4EowtjtIO6HG2EiTLDp2VD3ljsWnvmcPjsFVfKzTgi6X
r9pExzZSMQ5KzEt+QJhsWnJM8b0tSNeZ3G+iWz731d6rpQzkIZy1zn4IonJi7dx0nll+UgjfvkoW
1H7hAAu/ZOgt3GISQ5G4rVSEArjHWgqOIfKVV954fueQ+uI5r0Y8IzPC0461Qs16O5ejP31Qfk7D
h2/IYLPWl6vK3DauQ+qTQiwZd1aRGG/OPO/dlO4sVRVRWp1wgTq0UHpOX92afEV6HJxaFThG82pl
d1TTAQZPZbZMh6Ge7PziB+1sDIZSU3YhEweJY/NMxkv502ki7FfNsIlW1T94CW92h7Y/rTzCcoS8
8ILv3ikfV3pm+6fGleJ8R2yXW37qgp2K556DVay4S10v++Zj7e3RjjEeKBKTS1Xs3FbOCxa7IaWP
dnVo118gZcSbKNZ06POmJhm+cCZgpXCCTTTPdP08h4N2hg3gi9DJGDnizOb25sKNh9sVTvE07tEY
k77D1DDpONiF0cK4+hRSildvLE/ocZNjcYiWv9lajPYXHcCdf5nWxf6zIraa/Feq2vj/3GWYdL1h
Eho2/l2De9pM+9ztdHccXDHxfk8m00nKJVWYOdp5Sw9GYptg9CTR0rizaI4NIj8sBp8g+6l3NDul
EtlY/6MvtKdv4JgO83PdyTS6Hwcn755H5qrV59Bj5zqUZs3kvcsILt4ETlixZIfWXnxHKP75OcIy
zT3CLertNHuuxdYtQ7Ynesx9wrcV0T9+di01K8iToLv+Cwy2bxdt02C82iYt67RGrhCmnH2gw/Ym
L9y1+YiiJsqeybER2qdPrv1u50lO5FOWV7F3GpC1wn3ScwLdzDwXwxHCU4C7R7qQgtOSBRQ7uxA0
v4DvcM2VLLDSg0RC6YVDyQ5h8IgXZw1PsRdniJ4wbpSaj2OaYZZh1m1W0juRTcRF84DF8Y7gQNKe
mUUN/gpsOkTOUcUqnH3LxCaauXNxkA071nOUWL76KHXGHyAxbaO2pmA0TFU/OJSi0njd4uxWhlf/
b9UWMsh4fCvClxsWPbJGaYNDM3D+mYByRLL+Mc6XI9ZJI+6jgbgNm6jXoDwUzVREpzm8hpVhT9Bb
XKZlJdhFOL1XV0tqTPr6jm/NtXTFXivxAZhi8M/Er7vw0K1OO1N8tCvJ/57UWnpHDdZ5j5qknB33
ZPBdMgKcrOpuroa4O5TDoiKJfSRz429K9RJ4GNFfWrKpjbstc212W9KDKuV80UBEC080jqVlG4bY
2acddssCRLcgvKGr22wpRUdUNOhm+9+YC1HfDTUH1rlcmGvcdPh/CQZyZ2nwJLXn7aYuTksExKro
qotiPFoBJlo5zNiTNiBsw4gZysPKD2ZPuozteJzgWk2vI66R6/nWB0n83lra93/QElL5puKuIcCV
+0tC5K5jbvpOiMYFXxLjn33XfRaMh0F0Wf+FT8DSPVPcu+LXSFfLJ8yODoUcsUReYywXvn5yLLhi
hmdeue6wWDbtU9qqq2/FGzzK/zFVpCR13Bgn2WT9kA/xbdk3GOrHAi/HYZ0rrY4WtovYh5AuIsAM
I6aL27pIEO6ycFnalz4MZfYg65WRo5kVf6tJqd68HSvXlPk0JR+vpPaJOHuPbYXOdGkQxOt9xGef
Zdt6KbLwWCTp+DVdCQDkOjOLf0QHnvlO1Qyy8YLMx5QpQm9yj9TT7Pm7TSTpvz95GgoEebx+kprf
Z9hQva8gCQwVG4bZmsI+xsWJWS0nPIhBQjpfDQDT+ZV51Ny9MShmKLrp1VSaO+wHZr3+j9FNe5OR
NvG7GRlbeFlnxwevHIs62dus91Ce8zlgHwgWVnIsunMDguyDP9t77s2eSZQzk+nAYtnXkyZmnJUh
PUFVR1OLZzjAO1AhbIn7PAsHZ0sIdB6/Fzut8oRXuxfbQsRQD1LKHexFojBQP1kuo6Io3SwI8kxX
hixdxruwDJrsbZF9hpM3lKkbbji+yoH+wwfQs0EbWyLyL+nAr5ySLN0Jcm/p29oRrydeKXKOtb3w
KlYljVE/kyHvh8QhVBYVXrfuejdv0vC+8Hwqj3MdDix1jofet/IR440qo2caq4D10ixOTcLXKnMD
c17GBsq04fOdyAPbLEFoqkRwgITn+k9N24n5KbLI3m8zwATv002ZfB5y6CTNDflhoK3a1X2ab+Iy
ymN4ColM742a6/ZSi6knFlqIMJ3EsbShYdXhGIDXr7Dl2hJ3bX9dKspA3K9aWvuow7j4p8+U5MMo
Pe9i0swRD6TgJK3g2FPK7DqCIN3R0ZKp8AZHIsG+XVyUTP8Z15XACVqsFyXBjnpMaFuJEuTjumfs
i3ya4tunD3NEHI57QE46e0DUbcWJ04YxFIKf46dfvaTq/bTj4CMb8unh9Sd8iCRG8tcL35RjKZc3
S8w0fQNzEV2ZOVDi8ivTelVnTeA03FXcU0O1FUWHoJmwZcl/bnLsSfM26api/ZrhX0B/YwlUj0kB
o3fOoxWEndL7bMBXihuwROjeQwjCKte6Op0eV0ZRiP6kmjJ8Z44CbpnYAoM5OIpGnHwxz215d2Xd
jPtmXC32pYk2rHuoEQVccVbXukxQSBAE7HZKzz3GJAybsUqLS2w0vd+9NBkRBVz20az+oxMmIbll
1HO1W3Vx1Swvo/HggB1Ymu51N3T91v23TkM2BBuVjaXvHPxwqRVbgVTPJ7quDB52ZHRz+9TI0m2f
obqksTknaxDK5kLSZK7uCeVUh57mu/6HgI7CxKwK591M9BSCiO+pV8/EivZVzuZ3IRTGfVms5hld
Ik2Obt+Lv2WBCXWzLpEKEmRXd3LazcrxFRwcla0fIS/F31zDaWJNEEyxDS1lcFOHy2j+o7z3Houw
E0wxVZl5u0gRUSL0NPgPy4RGdWicvKzPDpLToW1sGZDOXKYn7V29HJiVdfLHQ1PtwYsYODLYhXBT
GkLK1csIVrC7L7mF6x9NltP16MqzUiM6+VNg3jhnkzTYuHEf2/dRWyqMDa2S1xx6pLmrF9VX6/0k
ySSSUlxHvfVGb6LxCfW1I2BKwYJlMkBYaMsBx5K/kCvHa41V/jBxxcPDSIopeeLicX+apsT1TdAn
uJgoKfsjDmcacw0PzOcZ7elot6r2Sb2X5L5yxB7BPD1o7ervGNR1/7TfAbpP8Ea94tYJcDfAOvU/
pzZll0bTYzY7RUoO9aVKu8ADcZ61/r6bpkrdCuyLw1PEzrPgA9ftHH4Ubaj8hzxFzLhx2EA63gic
BqBhmrj1xw8kzDA6A8VqLnIaFvT2uMsyDDewXI9ZXkLL5Y916nPV5PmME7Xo4+AHe143utuxggZ3
xoiTVIcyWMlrxZ6bOfeTaDRqd2vpeDbMedP1vayj1tzhHgIEYf6PhIckXT6G+EOHTdrM2XrJWiee
vxxuy3SmXETURFXpSv4fLLnxFD43IFsa3wnzOWYKeih4AnlXnmoXrRWZsZ+F6BBhszZZ9nxxS9YS
i8AqwUyvb9qs3kbhWuP5gsGGQoo3N+/0R4BgGmI5S9HvvXpywhvKqNi9KTDgqRuHCFSIObTua/UR
RtHgXNwMZz7ye7T4WN+ySY8nHxE/+nayAQYcWxIic57rmqSpzPr6Aafp0lFxBUm996KRgoG6xnCq
pHi4ALtAjqnxuccZ55Tw+JfpanAlV+0Syn3adEt8aFCpwxcf8iHBwYpQq9xhDpm/aZoXs0vpwgmR
Vsa+LE5VzQflmwDCUoE/8t4fzNpfgxnxI9vCtd43bVEYzA1VWT2a3GTBzuVGL+9tY68BBFP9EWR0
7gv8iKTwPDzP+7iJ7PNQYay+DRwoXDcLRyRDrXr0Lw35JUpkig6k8jUhJvWESEeCE0yTGxwHn7Q0
bnMU88cxqPNzw5FHHElhjX/g7hHTJuUgS09Xz0u4ATEhPZ6ElLBYqOKYUBMgk/kBx2wd/BqYEgVp
0ZCNfw52VjsS5NLDhNMYPlo5QCMOGxwlI1zAuYvQxCRVL1tIpmq0Zs9uXbYQFC7tPiejCSHPbqvR
nTX0CsfJqK977z/O0wZH0kBwru0uhcDBGh4Jj5VMXlHD1v202CJE1vTbn3Sxvpy2Szr0X4A7CQ+L
RLXpdZnh7GQ8pCgYJMQIt0rcjLLUF7YsNnzpuT9l4OCjLonBtfel059W2Cz2CXAHCSp668m+2RJf
MTiargrtQ9/XwX9DEPT/yIG60TGL0uIezGa97iuhqKrcjh6FVpmWEE/4xP5jkmBi/ozwrupDQbF1
TgoBJnrOnQboxCoCfjdIClfNuo3n+pBjXHnGC18R2CI5fAs3sCcxjlHbO/B3BM/Eu7pvz/Nrcar4
ctpDM44RmgJYRvbIUqQ4F/7x5VA5ySpeZLT8P8ZFOXbJXTa+7sAcMPKlaeXFRVeKGVaY8jdoYv2a
cML9On6Y2lsxzMl4P/fu8MZfNIVfRVtP6icqkYAQtee6O3lCj/25bEYmo0Mvi3zP/BgmSpFNhBE8
SwCeqUhf7yWECXznpWjVk4+P3Z4cpGnwJV5TF7c8Wt0Py4qb+LCOIn9WSIHBToZU13tQnTgWB3yh
CrkgKtMdXHT81AXrLrCwjJPrdt+2nqNiy8NNVSRoDYe9z86F+qfuGkhSCFv51BCK7iK/8ncuU2Wc
6RlmSlJmQ6PjE/zhAuhGWlEWEiGQvEh2zzqxXm6ZxAztbtFo5H8cEcrl7A9gQh5dt8jtFQ3FBlX8
27JJADUMHgXmOuBi3VTuxARuk5G1q/aqFg62M1hw0X3BhPEfep0T/VXgTD/HyRPVC3Ng7B8J4+Z7
5oPQYdPVsMywzLnli8G1zgmVM/2L9NRcMgdMF1GMsJSE15PkqaAXrw7xZACykPn0ACzDAG6BBrDq
eduMsOuAsxCgxjxLSOMhINmKDJgPAuBAvTJh516V/lYz5R/eyIuOxxzR21Ji1SA1IBNK9z6HlVOd
+yzCVZwHxRpdhozXnzm8lz4Uru767bwwX7mgGOqGikrC5tO9h7dRctHsiHbOEgCBNfc+lky97eF+
eXil0uTF0I7Jw8gD858DQfVKH+iB3OYYUt1DVudtfiyn1D23shnCWyRLMpVTfUW90FqVrzWSD6A/
ugV/C3k1PVoGjMj7UeOR+nbYU3g3dMnw4LIBudmy86v7a3hwmMlqVnzHqHhsh2DA7rCZpGVwu/FE
58UoIrOcd3WX1Cwq1tmUnKgEGIxqU7v4zBgfscDKrOMzpwEO3lWU07KDX7RisGTyHGRHOw/rfZew
c3rOTdgc4+tEPGZokxzjRU5gWjMCAeKmZy9XGBw6vqj6xBikoEmm1/L2gzNFyXhJJbKL9+5JJ5qH
PYHCEi8A8ZL2j1GxV93WE5HdI1VbO7NhNc7/WiZsN7nyUnmcTQXiLiBt8FliBmdQSs/8HsPyoPWj
fGIRRsw94ZwWf5znb92QnzlSaa7drqgijkJkeWLgRR37vGLUzuFNAbzQ3a8IXfYb/AlD/R8GkB3x
aTdvywbKoMxd9p4SxU0LTBJDeuPyk0n7yuRNctMkA0cG1hBOcPHkKdsyzvRK4RUYiPoyX6zFvFwU
7XszZeupnzxVfDbumsNS9IEi6YMYbTcSr8Ceu1MmBkIx+Z4XbPxAZ/dgdRXTpAGbyAHvLTMjx3FA
CaUe7xvW65GVSaRMawLSXF8rnvplVp9i8ZoFMlC/1LsASli2Z+4Pqnc0PsgcnpCLSwRzPGkWVN6n
ViTLLmmtZmtMqZXwntk3ouu/yzAMTBDyVALuATDjBR84p9hzsPdpjfqzPybgpeauz74GJi/ZHkkO
FVw00lcn2c5Ew9O8UBfSZ1H6m1pQD5+c8ba8BTQx7kCE2ZRpilrOgo8SYaRNu/oDf4b469cxm6W5
RSPL/GEwD/TwS/faAJr7b1Jk/sgiywbkgM/Swo2Yuqlud4MwGImJBdniNsT/iZxTGTAffos/5+xD
jod1IlrbHE2dLdHB9mNjX4TPVlAGqVkqLwMw0xKDkJ8Px3RsI9K1Ell3U634aNGCgb7WSJJMNE7S
lAsmrBSgRIF/vjpg2KHbTMzSPMVObeVOzH4tD0vpKyAoTc3dWaSZUXeLrORF8qwTMEtW59jK68Y8
1Q3uUz5UTrqvgkjdrsPqYf5eebNvGuykpKT7QZ2rgPj9rvBVjevfCrygee4xAt2wxUXiLpyT6XYh
eE4HtTrjbVcMBOc6TcH2OjKgL4++ppHZJDaqoj/tTMxqUyP4/+WKLR7TidT9kbxY9eQYJ4R9cB0W
oTuPy4iZiRm8s4HdwWzKeEv0J4mvMRWeFTp3ooUQVgbSpTvrDeXjCJSAn9e6+JjYGGd2hCm85g86
uwo2uAHXe0hGc7FFPUowmaLcweJqInzjWeKHOHlnckUHjxC23KZWO3/iyZkXrBUeLZyqwLgRtZ9/
FqtJaV0RDTiSYha1sSaOQHkr6JU9VgG+LX0yA/7wArxWoIvNnxhlVTw0lVsoYsowxKn55nacH/tx
9Am6EzaqjqUbU8cqR5NBYHtXxxxhZZ/IuExkB5YMejQZu1Ycxz6Q6m6g0lWnoTbFj644hFFW3eW1
sNoEe2VXEE6C6d1AWJRyeANC2x22DWtfTtDCNWp9WanXrBBRfGgDY9TBVGb4LTMK7WtTPD93lRPJ
baAcEnb0DwE0HbyzhvzwGn40OPubfV3boN4sZcVDHDZc/Bs6efOZFTLpdk3XBdUO0INm1iX99Nit
vSAFKMVtW9jmbQYzgTOy6+o/uAuL5kYCwH33fNg5NyCLgifm/M07WJ2VaZ5fTJc01YpUOUYcfG+r
NSQo82UNmnv8aek/JqpFcg5BvZkL/rp+uM/iqDurSWIkBRKRvRG2hqSuG6LUOK8qae/DtiBWL2pG
cKXWVbBnqKD2WAotobBBNUg6bHqSV1RXjqMXeFH2L9a6teYQ0s/rQyUjJg+5D4T7INlKkG8BT2SX
OsfIsiOcWJtTrYP4DBVxPnaNnkkcmDLDrm0oTu4JVLbuXvTWIcktWVhBAg4nuo/H9igIjiNz4bWj
81ttzdlTJ258AEa2vnl55Tt3Zc+w6so9HwkiQgfgBc5hZJtZfDF/dXlkrdRZct/EVe48M5piepQu
0Thf3HgIpvMyFM14ELi/nU3lZNmfZcjBTzRUfBB3F58MVjwthXsiEkn3m3UMRF6HOo0YujtLEn0S
MK9Sbo8Jw4Rbg2reTSrx8h7fuMXHFAc2YW64Jl3X7mQOThvSeDGrL8/PaDc2+VTOb5rFX2i/3jzu
1Owk4rm5OoQ3c5c5w0M9sijqODdsJDyvtOP2OFduAhpMDxh31qGmn50mtIvtitGOxpHlueOt0mnX
/U5QDh7MTNd9m49wYvuOxgHltgxhg2/mqYq7WxR+YGKw7fSAa8Ll8DeW2OOuX9fqqQ6T5jfnb3yZ
Kpodcv18kIiWWr/CBJ1HBMdmZf6bWEj7gM4ZD8gIE3gguwQpvJB1txPJmspTbPFscazVmXcZkyy5
LJMN3qNUtPfsKAam42Fpey9dHwpXmPjgSRExlxdL+QTzhVD5dIdrkpl5seDgJIiuvH7nlU6XfK+G
lRgXVgym5VFM9OR0mWjDOwmzjuSwAwkRFArHTTWTx9j6IUDXTQIC543ZLV9wZbucc6HUy3xIOxc3
P0bA2MVj2YoPDWG33HMCRneGnH29HUzDANsIZhBHvKgUnkAMQ6raTRkhYx+XDuV5n1H32zswseTf
Qj5QdZkTxyueYyZR/nlJGLGcSBBUXw2LcqJ3D3ntrNDiczZ9sNL+jkcrWG8cqfSPGJg4btqSGm+7
Bq0oL8Cnxxa/g6l/ZOTUj+3k1pjwYh9iHN8d/U6d2CW49SOXkBBdC+oIuTBjv+Amz/9VvuVkTIZC
xd+qQizb4mfUw76qYB1unbbu6h3LNmezA+beRnuFFPPakl2KTsLIemJsLIrmCbnaJB9Dgur43ril
nz6ZmddmV9MpzhdZjc7X5PhNfEyoLoKLt6IjbxkbpeWWjQc5mQkRrs/a0EtuYSYSme0MlrPNkA6L
RrezE3ZpCbo92WB+buwHziPPv8V76y9n+CXuv74WWXjxo9R3P8mvqud+bnJzmUSrEyIQnjfBd8WX
+0hb0uSvkjxCvtX41Jf9CA72ecEJ2DNtUNM5q5DbX3qAvOzSCFR0rLsJ/jelPYAl4ggVpogvHGpx
dJdC2hUbneL1ZGsYSxZOdYbpkqRdldWHyU3xg2VMZrYhXOg9kHFWbioROsHjaNgieJtbH28oIEC1
bBmAoSi2JlueSluwtIuqfdZbG4gIvMXo9cW2L7zWbFqZt7iyIzB32FOGkmQP9QAExDEP/oU9asGd
i+nqA8Be5R5zZhIJX7k/P0eG+2kXl72/sjxEVvPfCBYaU74MUQYWLR/2vgXyjK9mEh6qyjr10U5U
TJhvywFNz49aFX4m86CCn5TC8zyxEAEFkC009S94n2DaUuP0xAqSEMbyks/ZBZXBo6NfW3krZpZE
74jB5WBVexqqbcliByaa1TR+daFXMqrvxygiOZwMP1ndwYQY13AUDKNmzP7ge9e/Th7QPICBDv+u
LemMu8Ioy3wrrXPk/55uZpiUT5dGF9xv2OBBpQZ5F8OAHhuHhrXTwOigbiY0603YTA/sUkGrYWZb
JNuoNhZw6cQexxHL+QgYqWavCB1Wf2UM4oM64YTI0cMUZglPgNtj6iTjactu2m5AvPH8N4r1GPJ+
0AESq2tALEEZqY3PjfSfZzGUA8Md+18WBBQsqaCb4BTOkeg2rs7nR1Keioubu7GEE5maV4PD5BfE
O3SGTGhj6RpccGBuoHE5RzZaTh518YLjEtbwdgDT9DThXMUm2IBM2QyYhYIdCEj1VdYrCNEa0YrV
KmEbV3diTSBlJNIBBehEuv9cJ2btV2dRAkvKtM/NatWRJwb+DowD52nALpNTq1XDJcgylxhl5Pgd
6qoK/wsyF0XDCYLmIGzt/GCtx+AVjVn1oBbJUD6H3CURfpvxHZMFPNikYtcYMqg/bWt5lYs9Ig7X
eAi40F0WLP679Ev3ZWp13+2ZReO9rlXr801ovfxFI2nfIoJ/EQQupjQbvw0UG3YQTWBQAdprob7F
EbHUdv3q66H5WWO/BB7KfIZleG1Iii2f5xzRro5jxHNk1Y0XpO1zafCtbhqD15Y/Tce/FoTqiS8t
ZhsO1I6B3JsQzsEtY8n+b3v12bZ1KR+HVvoFgU6B1oDLbWZ/ic3g7rIRdm22Hp3Zq+ri4ZFbs4FH
GBXw0Vrbsbg+xnD93roQtSkg+/VDtTH+P97MttwmOk4fhKepEWiyFUFI37HNRnk+/lDAmj14nZxQ
3SEn6ZJu2dncejQHFeI3vn/5rid//YYZUCUENDFOF8wKgclHuvzv2hqDqF/d5SVJ6gh6Gz4rKjg+
b8q1AtnTdqz1CHvlkGuz5JJdNmg8DH6ygNYFz5turk7LI2tmuoxM7UiYvUIIEduK9/kMzi4dLlyV
0bQp4ViQjy1TrK2GiMuX8WuD/x3i65OufUZKTZenvw3hWZglMUHfQyLj9N2zLZp5Q/n6jLzJf2Ji
vS6sERMvpjMrmezXPoHtMQHZW/d+mjdPovDKb6muoMG4ZqTWDQE85FFOPF3Ab/L72GvJD1M4cKPw
QXBL2zyjjk6KbOm3i7h2IW3XUSA1ftwX+14HE3pfJQZ8FOwGe8NYyqCd+Ms1em2z8aw9XCG7GY/B
P2d1in9s/hl9hvipf87jdv3QnINqm01N8rkszlgybxLijTCw+WzayE+JfYXqIYWN5G77wIDa0y63
1kbQxb5kk5ej3cYKVBDTa/r9oMKtjgaBA5EcVR1dqmTqPzKLoHXJ+fB+cRDCDYEdR3e/1mVySXCw
ikPTQ0Ng/j+rfafy5CGOrKP2U9SWt367cCQHS16VsDki+aCpP36t4HU5EMbInA07k/x2DyuS2aJm
QoEEzeCX9QMxLegqF+ZNKlpMsIuiEaYqcyjvr1cmHma+cImmk1BT/lS3ARgMHWC53C2givtt388G
CNUo3LDZmMD3eVhcE15ImDnfGcpTRvm91Pd8loysJ1Y+npl68ReQ/SnUoWN7E+3VtMibnlqi36VZ
gMv8utL6JciZow0bpjse5SJgfsLtBKfJpqD9tN5tUDo54AQJYuujwhiVHNIJOD8xIOSS8bEZccVu
2KDE29utA5AJBsxFelNEIv3B2o7fO+jH4T+jMR2wEqQ3M4s9Zziev6sHCSXctJ4c0/srDQAjGo9V
j98NdTrAxI+Zo/OPBpS3+myw/4+Ej9mosAAiwrTEPplcnLBVS2QE/At6ZtOrS5X7mUQWef5gaSCj
E3RUppkM08ANM8TmyhnKdDkxaiZq1evRnioWIVTQNevyNSQ6W91EZTB8izEe031aeg1M5SEufyQH
0ze1KCu6+rnPSppryszd0s0kVEekyb9ZJuM137blkMz9hRIuSM9owJJ8bYajlo9/jEYV3mouovYf
63gsDe08+d11BdR47WKgtrV0EzJT2Z/Ewyu2Q48tIqJlTGOOvuzK26DFcby9FnMQ+puFEJrF/0+C
sxmnarsK5AbVlB4Z/yA334yjQ4pqT3bLrYVnnkGK99kdz4fbtwbHEIhWPTxHBCyGmFRPwm4PgdeC
4HKBPHNW6zi+1W7Fz7F+wsoHsaCFbJLGSb+zHIgVVRnxgk2H3bp+NEU9sYGlzuufBLU1O6lkTt+c
MTUWq2FMkiZoe/XfYEPyYS2wSL4YBxIvW6Bp6Pdg+dLxmE1D/4pjcYw2SpkMTEWXtOzGKcYleZvZ
YPhqQHXjIwiyyZ68JQBjXbBExx4zgtRyH/Wd2+7mZA7uGfeomaMAyZUdbNh1hhvjjWL+KZiwuv8c
rOo+t8TUwNch6H00wRI/Fgax9UMKw8S5Clxpzn2dtgTAIaX1zRYdSzTfilHnPO26knwxNYUtiN9u
PLJ+zi3bZHi5MEgnf7WaIf7xpzjNrejWIAPEMkVMkvNqiG6mFPclS5REXm3mMJKskoLiNPkP7Lan
DJTw/lf4m2WMCS6o6wr3hzF2y8SthMWFK6Rd9tJt8hFIt18H5oGjpWz/Rcy4x1OIZsuiD4Wgv4Ea
VHQv5Nl7++xVsX22uFdRqRad8oL3MbBCnlVhgMCvlf+yIryXXOOZLt9AOWfLRzlVur91vdn370pW
fXPc0f8ATyAqkN8obHysM2qJwu2TmGQSaeP6/7OnanxARKggHMmqHncyDWJK1YjhygaZPZ8eUjVa
exqafrzheueqIWtn9F/UMNYZRViP8BvYHG+Z6vzxrbBVl9yZmo2hO1fxG380qurDT1KkXvKUgHLl
08aNjOIKGQvfEJuw1AOHeE9pTbwTXyirLtyDUao4Uo2LZNsYnxk7j5/qNy0m3ukbOzgaKFwj7I65
Neh2QHpgRhbNooc3glKAL4p0zNU904A+2vcKef1LrbwjDd8Z2N4DdoZGPMEXYzgSxqp5xy85xP/j
6Mya3NTVKPqLqAIxvxrPbvc8v1DdSQ4zCIEQ8Ovv8n07lUpO0jZI37D32puxX8xDPhiIRu06rahD
wbeGR7f25Xxhn9uL926Q67S1fBWQTMLKGw+3SW2n/I89weyeFHaL8XEg8E6+d27AY8IYhYmHjxib
h/6vYaWLlChsUGKszhACD9XI7InBNCh1aEqwHG1gz3u4ZtgcycugXNquBpGP90QYhYreXOBc+F1R
YaRfkQhy+xmU4QTuy03tMxAaFd5rxCfDXc2m9sDYo20R4KNbOOEqAdqzOgwkf2Fv+ixy0DwL61RM
VlC+UjCikYfDXyt7SpoSD8trFKrWe8X/5UIPZASHew8NpJUMACswC2JBtkGbwwx4LZBBBAfKffuI
KqKOXtn7kcHlIKkstjJYxKOh2V+OPrCDO2My5zWNq/BhsDAK7CrdFme/tRm7sa7IwKkUDcVSPPLo
E94x1XdzfzOTBJq12VNjsUY/j1hv8PLiFMFmMC3QeFAUjtZpRQ6Z42C0QRE+uEOmph93HcxyzwYJ
lSYJ3oX7XTksbL94p0p/h8YTtQedis8Vrmvkm98kw6O5DJk0kN1Wh2pqCKVfMIRS5IYYIjahx918
Fsy3+mvbsbjvpEzHax9bMWJA28unEDNajDVVsbnHfABFOo9ZBY/opK6uG/ev6JvaH3rYMP2J+TF/
dDgwzKyEqFiiFGv7HxY3NO+QKwXro3me8/w0d1n+hAB7zbYjuIMh0VBdoZWwObgy6FXs5PiWijrp
RXk7jnyMXElvNWLrl17fPKeLHJy9tzb0qeOMbBVcilkX8r7s8MGPGj/aV3HLoMCPcpYQ7TSD70ib
Pt567JN46orCdNuJ+9h695nmBp/jaL1lmG3wUXTWwQu5KryWT3hDDoSIrjWN3cREx+241hXeIkHJ
GkurJPNlXjEYj1XBZlL1LNOiJZzvRkEMNWUa5HIyN+JGyxXnQtRdu9pWb0uv5A3ftjr2Y8mg2Loq
iOjeI6D8yjto3nZ1iBbeuPdOUF5tRge+HJC5eKoO5ejHX3kehf8i1MMUBGs8/a2aoCHbYdBS3MSA
7Ysag4awTbJ2WpQ47fxOX4ucYykm585rUUmR6GVyipEel9YxZXiJ65p0kvzkSB+YEOIIHKRrQdjC
ocB98ROiWVhebkyD5SFGbwrZtGefu2uWIiuSAFFheajtviDas+n/1HFtd/TZlkQzSZCpe8wo1rqd
j77/ro/Z6G8ZqtuGeaIUBqIqTm8kzlX9MC29z/IIMor9DgEHCh1walrAKWzEejevJWxex42lPjbB
IPv9YjNvR5fTizoh1dWxjhW+bRp0t4TJBXVgDBKiGG21t0MMTtuUDdiTTx0JQBTU8TCgW9UFz+Fi
tcuH9/9wmbKfC1y2gpi3K+r6+UQl5OVXITr5SWfaDAfhBD4QhEHDY89EPmxxaEkMORDT9m7Qmr0V
kgmyISt3mffNEKvi1BQMGSGfODHDTl6abjMGJpwPKaul5t6hQlgvvh9M/m5MQ3GL9SimsjsKP/ce
Uz158ssviIkmK2QZ9IFFbvieEhoGfa1m1YkjOwLCBkeedIJCWKOhXRLirWtDKiov6APK7TjPAvnk
LU598oK6sKDausO6dxiOycdgWod/MZJXthfLEjnNZeiyZavFDX3NdGndThZz+guDWjYbVoe34XGC
xk/ODV6Lx1pEstg7FBy34JKu9D579PIYz+fC+nFcG2sbSx6v2SHE026RTMAm6iObh/V5FVkfzweB
E8mjwMaeL/g6jMtS3l0t64KaCWlI06SUmllgsYKFoYfjU1XlnuPEekS8KJ2kG3FZx6T5VUGziwIv
nJI2Z5uAsFq5dKa61d/LEFUXf0ajlcSM3eNDoN2gh5YEyyeglAypcJOlCRQ3OE6A8EQz7czI+gMu
AtNCJ2YbsoIcWFllBnmM7LUN5sr6yJEfXpSuwzkJ4OMs+4g5kaH4QDJARUklDMhoHT9W/EDNHhUe
RORRgyRCOtw9ccDZLySCpOuT6kMKPNaaXUutNGM3q+UNuez7jQUEoR4/CapDz+EgIUIM26ZvKSK4
b/aIouQ7nBlgoIsS7rFroubB6b3up2tvtJC1B5Hcx/Hi3pXWwOU/rmKGo1R29qWRzqJ/G7uI5ZON
d3FPwSzp6Rc/aF8d2fjZOWTHXZ9tBmUHr3AVaoq5FfaTZHOI3MMJxI/n3J6UIhKGnL/O7+CeuBEO
zwXYodkFJJGkVCbaYSbuOJncrjID6k0wJFlBrA/c/GWZp9TbNighwu3Mt1DtbuxUjyOe6M49HdTS
ctOPqnxWiz3ZB08TuLmBfsGQhZUa+IxJ2Hh0CN/WVnpgjxywMxyyNPQP6cTQmj3I4K7PXq7mvwRb
BP96SqI7KJA52gRBOvVhUOG0vqEjp9rwnTn9q7TMxqtyrPSRAwciFprlEYyYC6p1445U+af/R4J8
2mbhgkT+rlLxh5hmsp3tHi/JDjA5J2cj89b6sQZMvUKoKnqo8sJ/x+fR2V/sVdvo2bSck6gouQpt
gpNX6SeOb6/jlztPtsXC6KZ62OZ5H6UIQXAtbwwdAOL4JpfqVMDhDV+R53igsNiHMuZfPezesKMU
wMDSwSkVVxrouPZdcOk2vwA+1cenA7WqPRsnzMwWk399h8pvyK58RfUXbs6KjI1BhhPpDt1w1QMI
T5i2cpouo5MTIrfJ3SbjheYrb38y5kLBpyeHQdA4tBWJXIxckanTE/G1aL5fKjwQWh5nT0POdgRK
4A7fH5iYEQ/LN5iDOOIMsNPppFQ0t8c6RKq79wBzqnNOhecfbddPrzWd5ProyRW9xxCuc0Y+SC6y
E10wQuyNzY4yPfe3rO1H5ATrerALX9oP2oU53gBHY69Bpk6FkbnXVKktPy3WxyoW/lPrVup888eu
u+62IACU4T4GgKv+iYVZ2nZCIIVQmNzwLeY/54wjOGD/1kVZNrxWkxmmP6PVDO2I5kuFy3MX5bW1
U2a+PehCBLQOVFKvmahIgt4YHqQflnGW+LqJG9wd9MPUfXRMoeNTLGnWroSDB+eVJAv/DmElU8GI
V3z8YIip60Ncu9ac5EM8woBZ1LAFm1KPu4GhBbdpdHPAJnXgBfPPkqYDPGIe33lckzhczZsFt9t9
8MF4sXkmT5px/1YuFv73W892RdCu+ntmicGw72gqEGDkNY07WsZq/hmXVjNYVNL8KY1Ml0efJHJ8
2+MUk5PDeYurzTf+9MQkxXGQ3t2kVVw5+T3My7BhAsdAjT0+GVqJ8BfTPhHQOdSHfGKXmBgiQ852
MwbEW5iRU7QqStmh+O/Ch5sbl3aJPEZvE8xOYz22RJAtG98dSFYZezG5e9vgBIf4ReD71vhW9kLk
h3DOiHtDfgydTc1eQRB4nXt4+gnA9JC4lHnK2crNU5iF+6ZwrDPBSchVRAmLZ8cWlGpKjpHTJyVR
nhhwSlRN5HGUpdMsUIMzW21X4DnB3mXq9mvH5ZKyjoiHe8ZBN10m9NlthhF75dOY4fPh+aACMbkG
B8bAomn3DGDYrgMVv5HOBLmRSTiCFnd7OSuCZ1xptgx1u8esxIqd9OlAp4C4XRGDcEsEXhwAc0k0
WpN9dqC3/wllo7u3EdO3eGDba4ukDzIH1SeAwiuSw+qioCuuyVriKSMUrSnNmVy98p8DECjbZ6DO
Lm6oigzkgdvPb23ZWyibx9i6lIQoBXeF7a7xuSj8rgaQ5c3/YiF18cFRNj01cRF2Z/J3sMluQhZk
T2XszDcysW2YJEYT8lGXEEuCy2dJc2HQnjGIcihzHD1inmXVOe7SLu8+8R+u9QPfZtuesc+Ry7YU
4M9O7BDxE/CYu8vfkpKHO0MHQ8PCFJ9TEglG2FsuGlbzlkwNsdwtCUQU1GntEzZSIWmXWO+jjaOx
VUWAcm30tUV3roFHg+9hGnYMexInYAcyzNpqZFDVbnVAha+IAsMjW8JgfqvHEP/JALThqDxVZQkq
9lvmJLk33fOYId0JYtNYL9GMq5LjjWXfI+MD78nqmAs8ZnxCxKPnKSMeD+/qIbRK9KmSjddP1xAx
vJFGaWQFoTcfrKUpruyThXcoOUHOxp5NjioE+OZ97PmaoBQO4NLF9upH7QOeWfsQEGIDorJr1bBf
crT8L6wrs1eCU1t5bKvIOphmJHzE7iN1riLmjU8z687yB4e8hmsXBWvxV5UWAahwQHnwWZC6/ceE
WuMcWr1NRuaMYX3qray5MyuG3M2sKheucYinPokwPMvzoqFhswWL/XofamsGsrOQ1sCvGKA6Dj/n
1iLSganExDaNGBU/e5hA3s1nKD4A2HPonv8BO9TImNjrPfP95/x8UViEu8qFQoCUYKz1R12nHVbq
kJ2hIJOYCST7lnbHdai8w8itgylnNMhs1VIDHsVloe+all3Vo60wQDG7wDpMAmrR7UxfwhlkAbJS
/oLtJcTSDOm6S40BleszkgnvPOilj/lEZF0i87z6GJuodPcRMfMFaeqr/7C0DgoCLEq9j1HxBt1e
WeU8oZ9hwcFM10UJUTrxN/4jWDcwRMb+vmMoHm6Q1MhvGHQ5k6f0RjYsKeVYjE2YZ6ygLsnnK2nx
Nv4CIeEpNjYyQmGX8qmjKrOPNAriwx+0w3q4jMyxQNe9Ps42wizkZ8iwMVKv9gXBETljs5JR/Jwj
C1C7VZSKsfAo/mMiamjvePL+UlKbMxpRxMc2ZzFUlEnZ/910zwROkqLonvtA6qcIlJGfWJZB+YMw
Le6+FnK+bjTsnkgiXdV/naFAvJ5Q2UV7aC1e+qqjIT87IC3rf1iXXHhzOF8FIj4ioAEQGibzBHS7
sz0dNOiJ+d2jmbX/po7bF8cIqRNDQbzLIPKd9nVKfaQzq1dkWH+znujPLeuyabzAwoggyeMk2q3Q
93EptN7yMsAAodKK8yX+IvovBK4jAAECNWnzezIVFl7pxUV3lFuhKMBUzgXBiwUy0ksaFeV/Qxgg
LwuAnkGUI7fIwZ9wi9bEt05RFE4qe5nVOt2ZhWVx0pHYmib22CwkJOIxexDcNcOr30Zptxn6sS0O
7WR50CDiObtnpcYPLpQmS691OnGJRxiAG5Wu2AUM4lXOqSlXv1TYOuMv9pi7b5Qm8vAY1oA+jnqw
+kPnYdA/EEtwqwwtFu2nvumr46wQ9ydLHa74+TJHXQDJzr8Ie5qavAgqrful0F66zYcuglWskb5v
gR/6OFEDOAfo60lsONoqWjLiB7yUKD6nqdL/GBdxZIAJ0fGWjtn6QRJN95h3NujG1PN0814t6cqa
yce1/kJfDyrVCmkZExQSyMYAg4gjiXl62QdrF8izqXO/u6PUm/mNwvL/g6w3AqsaRHhI4ygC7RU0
SG8znPT9ifhADHMLnLGUUTof2Hs0Fu4rmPWIDXGApQokTSZAbZRoBFcMGOrIdEOOn1kkwzC4uJTJ
y1e7zso6zSRvXoegwYXEpNF7DxCxBEkxeCRrgS9YgQcaqxtQ/wW5RA9I9CUMADtWCGyI+vAOJq4g
9pXw7F8HRRrZEeR5DotOlVrcogw8CLD2wECPRR1Nu5gqWkMn1pWFz2HWN8eQHe081S8PUISEhzA2
Hm59F07qnSjddNqDNyAWBvE9HO5usiO1IUsWBikXrr4jvfLGskKYS2+yzBZ8Jrdct6wRtNrGZlEf
kyHCiRoGLdqOCRbGgygU+g12LlqjhTbgS6uOZbJER8yxjirJRsNPStUmpZ2JiVQexmdoVmRR0JNa
ONZsIc9qMIG6s2mGb2DFMTQHx277e17TfL0s1eR9l1ZF104qx7DeVeVi/wzkEMkkXWX4NpiqpSvH
xk8QKSdpnmCdbhYW/LQDO3CNwRvNcUZuQulaPYEidnw/V/YYXYfacEFDzHDectPH90yqq4I7L6+Z
k7fG3LWiIwsKZMq0VytUtGtliuJhdkyUJX2niNazSt3mZy6e6qGhbSX50Qnj6DozZsWl7Y7ufyXg
jYMTLhVS/XigU0QoGZwhYM4cFiLNH7nMbLNhkR04O7MWyC/zDs6cQAnD49T31idOfvEnqnvSNDEp
9wfSf+p/UljdbzuSlYYICb6NSydbli2U2cx59ImrBC7kCQsVJmw9mmGxMKVIBmdEgp46A2vd1B0J
au2Y3t5NZLeJhJcaANQoV5R8m5CHd9lm6+LrRHoAe7aOsap9xyDPTRpZuN4TW/RK72a7InwqzCaV
7tYVtDdCVauRV4oGQv6wWcbZCw9MS9Ah00u6KDcd34OqoxSzS1KkcHvHCEadiZdi10bo0beADzCJ
Dxh8/3liit4qylrCmEGY/cKURC0iZrPoqzSd6D9cNn67UNXaZ2RosTiB2T5+EOEBmylAxvhgyxzB
OtHMKHagan00RD/FCa4LoBEFp73Ppmoaz34Tzfa2ImH51o/60+PiMew+DujrxpMZiugZmgFzA4+p
Rcw/XRMwXPCZE68ESWdDIAVdfhunRCZiBs2jY9T7IVIegeHyRDQ4OmT4Y4JkPxIj3116COsXeXEK
kssodZ19k2VP7hQip2Zu94nQB8GP7+Oo3DF5ylmyZ7XXDh9+l8briW5NT1BFuxiUepSu9hHzFfWi
JvzPvgGT/PqZ5I3lYdEhbUqO1+yEvS1r9pKAzO6eVVd0gbzr89AF+HWgLXRwpldyaupLA5XNOaTq
/zz2OYqAknbTZRmJxNrFa+qpQ+FB9PhGoC8ezExRuHWIwNCJUEC7qL4WOBsJApCccJLZyLBWGzmO
XnXAIjjhgfQtR3B5eU596Ht3fZqEGzL9rczw1IBuY2I8+ti33n2bHICfBjpFcInhysIRi8NMO/Ix
yj3k1Fv+tnaxuK4rh9EFM0+XZSgXogF/FNUkHa8gBniwi4nZvoO45gWagun2BljuE4Wl1+3GdW4v
cqjtaes7Hrb1bqUg+aQtyrMDW4OJUXglhnPsAszbUmy48a4eg+GtXTTtgcxtA3BoKfxjFzJz3gkl
gr/4gzWHo+b62Mi2FR/lJKLLEBflZ9QRarEhkkUTj6eC/qdTNh113xGvQPItipmNz4KMDscZ/ccJ
DznheGE3RLtRDW2H37GrTi4iG31cum72DoxnSAqihGRxO1eIrA8kNHRfK5Gd1qdtL0SrWwDxavqZ
dDoSVjo/xvh7EVhYfdX9WBYK3SSGeEANG3RICcncsxh95KpxvyHYrtVpJEDgOsBWmTciXcb/AFqU
wXb1XJyya4CZ+0juhAl2TM+65jyZ9eZagL2EmpXQt5j1Hh52tG7+8Cd0Mv83lz0u78ga6xVnHWnP
+dRik8CgWuenvHWsJ4ztCj9ahOTijjyG1L5Qn6eooBfRG//QkZmVncjkrbewJZFrJECP0uYYx7BI
LsZdINCAIkDI5jHQTuhomvzC5nZ5Sgse0iNOzoW7OcgJ+FQ+VyiSPhA6eyp75HFraHr/BUccKZ1N
pnN3h/MIBwFCVWO2APhIXgKqRudSDMzPIaC7Oi924Vjf1MIgipb51kJgLYFQotbPeNLGP1l2PRR/
qqrCnWg1ShC2An4fLd+G+hFd8IY/B2Jvz4a1Us62xMvh7oiFIm4v6Dwa2oZ2boUBgTOQpCj+x1s8
Vaj1YUOMO6r9+J9GRjoeb6KAkR0c7cLGp+1njqPq7CNzW0aaDwFrmPSFeDgslvAZYzybvCQIYS5L
PUj3H1XIWu4nLqh/Hdk3X3IkM/sURz0gK8OCZkXYINia8AS28RlnhTqTQpClZ9kPzssYBw2vJdsK
Z19jpTJnsiLm/whhtv/ArGnr2wtTRzt8NwFL0DGS61bZELnRElrDPaQ2Y72JCRdUuhRMGZg3Vi6N
clYg2WI6VunXBraMfU0zZtl/ZUU8wGFBkshnCsHK++QBxHeRDEiu02POly9+VTDazmkpUPMx35Kz
VR/D0LUrfKvC+48muke7P/MVndM5IDh2azneiD7SYwr31/JLCvCId49whHRQ9gn4FV5iCylvenQW
HspzitEVN4dAPMqJJKDPp77tyZDgVqI+kiBllKu3YgYUCzUFxAmbONfyuca0yyVkp7kVXCU4ZuvC
nZevuywGtr6DuBEEz47Ts3fG6TIVe3viX3yPOhpxlhl8dQosK3BPa+jXzOS8AJfWBKTLpZex/H6f
9WF9z3Oakmg2MaUHeFzBngnHJtgVgLE8PlKWyfPZzhHhMSP2o/Ctwd4AI65WocuCuNOfdiHFT492
Jn4dMCYCwmdBeI7NoAnXDcrwmXPeItFsMYxawRK0d5P0yN3s1waZPvCa+DiwpCLG3hndiwYZPB8o
MWm2pRVFTBextDRbP5o9f4/EIKw/3JLVxyk3lOSvcY7qfKPHLA+uREsggoYmHRSoC8omyF8Yyfo0
7xWDguAw9lC7Ge02NyZF7INmBZUesrvZrplFz4pknhDTFwRWXnO/gqgq9kzS0t+2g0+KXRE52r4Z
icRMGsewkKJFIrZvDuX8aa3T/JmHJrCO0pehd2Wmho0PKWW1VfBJ/rZaesgZg9L13szgONamwdZt
0BYGDJpWtArVZpls7PKl1rPZNQTdxORYebI9et0aRzvwnAS0gOWSmMInspDOma6iV9Jq5T0DNRYm
8U2kv4WgPtSEAaG05t6R7ldYktq+oYhegISmPgJGEr/o/YDvE7oT2an/TUnBOTO01GcHsTDG2KTI
HBDc1oQaHZrYI2sexyfsUzH65hFFdlS/hQzzbjnCWlz4sRaX8xIRybZKY5Cbrgu0N67lUn/FONcX
kAOymKznYGgRvxQa6gq2X1Qc7xB8A9iCWHnQ4RtEA8FO6XIoLinBzkhzLS+vLos0Xvu1Bq72fvhH
qfRH+qIPnZ92YKN6xJ6exfvOHdz7MaKrwQOeZ1YyVVAuztxCKzhKCkP+TidorecSeBVDm1X26/hi
Orur0IRrEARnDbAs2GufwdiZfYVefnJRTZ83tCnsGbNOTCPT1N7Cbcg9BjlOk+UnbNWhBRJYhmhD
x2yyL5aygyiZiSCUd0E9YSGJGcwxVi68rDVEoHGiwrUARZcnTqWi+9suBi1TWTSgJjWErw1y3/BS
ijQjSBzEDWJ4IsTplJFIQXy99TTdtIblYY6a0tuRgcMrFQxQX0ApdsH0wvQ5Aja0xJz48Ewsk8wZ
SjYUsLHH3daNWfonE/UUP0nFfXxXzWvA5xPwZ+OHMtDL8EoiniqfAlQ7N82OdlJqCdJysDOz4jy1
gLBg84Hqw2xfLkUA4gqX8j6cY0ETAbVYIvYr0vTQBTnI/o0z8zndxIPrqP0t5+DKIxNOo/dF+zs/
2YHbOpBpC9wJjM2Cs816yaK1tzzk8mElXojgXknsMjUkjx1exoaHncN2Q7SW7A466PvwzYsLek1W
lOseXzbehx4I0IgYnP0NOynDbr8IRfjGoYtGHCtxwFumQk0oIuit72EKxd8cvhxqIw5QwKQxQyTE
F7b9kTOOVXsfHSH55Lb0v+eiIrqaAoV4eHpP0iZTSRwPsBMu0Ue0QeR5uU7rPvRL4JOrBs6ZKrIb
Qk63TZ+uU4QPXQGAEFVc2LsFsdMt+iTw7cMKsfWV9TPblRaldXUIGHQgDsv+n4sMxQ+viFbCPnuz
iEt49AERzaqhvmFtOBJTOqrZ+0abAr6EPRqmwyViWg96tffrS9wof+8yuiDcpa+DeUtBKThvSaRD
bx6UM6s4rZF/cSpJSO14JhhJc2mnCZiN7F8x2j2xi93Uf5Hx6/7VBVl8WZ0Wv3RGcC5QJv7NFkXC
g4Np/ISnCZ89KeSl9cvpjMA/HXgId5SO5H/WlhMiNKvBEd51nQegznN13x6LGa0s0jjI5fc5Tfh3
wwSr3IYqLF9t6T3Meo7rB1XO4i4MdTUni/JdkmKWEK5jvFi2e+yD2YP9wZKQSTkciIIjAgXnC937
GOzZuK4FhHVN8VPXS0l92gxUXWD/VtPix2zoKsEWIQuEad9WT6EUU3HVYq3+OGvnObumwfCg+cks
mqGErn79rRaUhYdmdeWcoFklfzvTdIpnh4HgkLShU8qNVQUdQoi2sT/UVJmP3unDft9Exol3qnQs
99JlcfrJMzH1B8CmfvYx1S7teWgNjM3DcAmuzUKnsY1QAZIVPcuMsKc+FQv3bipe48gQUSfjcZ3e
FX424nNj377ryDlptpBLyAdlHObO287x8vd2sfFjuRXcDAxIbB3j7RzfnGL2PAzNFcdJR53btmh5
FmexL/bik1gtsaJCy4gybaOBKxsqwlcbK6D9PGHMKi7EpMn2m2H6CCha5RioFp7EOa2f6YezT3h8
jNwwaDHp0mGaeYmf2RbmxKxBA9xsB4IHkN51AWC5ROWdNd6tbahlstANFS+T3ysOsTn0422M8Axn
4cTwD84ZTpUZ8bHq09rjUNc2RrrB0vwbb8oTrCqMXWFD8YBPzpAd2m7ADitrUhWAqANrkiw3+qxk
olZKXD29NIws2yLQyH+NFTmIxiUrvvKuHlynsw85sSZmvWJDzlnT9hb+e/UoZNE7e/ox2b0vrb2S
3+W6coz3VZEOGMuDHNPyEGB6fm6kp/lgQc1BoUB6rLFfsuKOl7NaETfuZ0JzmmsftUFwVxYj5+PF
ybyOfBX028SObDvOOQ8QgvT1gWW91r9sp2b/M2VvWr6rvEHhTBAK8ITEGYi23ZZKru2dzQgfjVnD
XBduWJSO8KP6ELv8xGC9Pjgtf/wlr3FBwVxjgYF8V2rfOpea6fVhtZu8eOxrFJwbxgA9v6kxJodq
lxEggBJ+UnejM9fzV5l1ghg2a/EIbrDrNomlN1xIpPHWFxvwnHuWUw0tynKWKcQiqZDgFRSmhIiS
UMHkoQ0WimCvh8t0MCwV/tAVGRwDVeggPaO0RF/FJd2CBcrgCNFfgRM9KxatOkm1K1a6ZhjbWwfk
J2iEwDbtduxQFm9jQezCs10uUqpNHxChe1ULFxcisBGC05WlRKCfS+EO7RXBwTK8+4aemIlnlWVb
35rxErrIc4GZBN34J4VanN0PeTretY5Wr4i/7ebo9sLgBMIiYjNG6Ai1WVzqw7oVTIg6p7XZDxX9
eFfOGjBybdIZBUo/3RBhHeSor7ZEM4s5qIp+K94vs4M0GtTEs1CIbsYcshgCVTsGic4X44UHt4/R
eheweYPjEq8DSzhqxTpBx0UkKuxmPEpxERO6yD1I0cZWxsjr3Ama97aHLk3g7oyisCKAJT5Vo6ej
T4dh7keHHhglDNKca16XxXpvTZPdfMMcUcUjEQicBOz9zYpIXNVx+KLp3vot8AXz0w0WhXznU5kc
UcmnnyiG5Ql8GVp81HI2Lz1N1t3U9Ggbx1uhRrgjc6hX1hB9eIGwi9vARpLpJKafnfmoURuIXd84
Y/CY8/BiE6tBftxbmpCH7cy19xspRPZQR32d44tk5LhRThSUW6eVdXzmie4ffZB/t8AGI7/Yl9Rq
6wd0CKBFhuU8833bifEZN9/1qA3QcgCjHS9KymzVR1+vTvN39aPFOvM3hM1L4fTzI/mvs31nCdv/
oDL0mpoM57mEvwmuAcVJIsshcj7mxpuX6sB3UWWspzEV+swbCTr9lrmrU4JswvK9YMFK2FrFy4eZ
70ZUf2GNGecsxeN2fEvLLFN47oXCWgkbr3b2PhVafWUpnabfvLyrCx2XNT+Khj7P7C19583IPzaG
0GRcTyps4AKIsvwZKwiet7OSvqj0hbjBTyo/FFsR1Yz7dJ0OKCt1UXj9i+E/61PlcwpzhjKP9l67
dZzPeVzCZOi5W8i7KTsFz4wURggTuX971Koy+KE584aPBrvpmSfMoK2fIvxapG/QHhKr7oH9zaAS
/+LO8r1jGJUE1eeg7uVHzT5FkjvFt467f3GQn/UwB/cC7fiHT2b8PQIHAgOBXw1mT96YGJFepHJm
QBI2I4OryHuHGRkQ3FZPlvuGct/rDgY5knOqbkggyinyjJ4DH5ePNuNUH2to6Pmu9B2JGxTJ3MXk
MouJVcJ7sXMd/ICULlZ6suWM82hYy+qXl1x9G3zv4GUD2/1kq0Q63QImMT7kgSC6md2a/GzD1CHI
dhqy97Vv9CPcKebZHR4IRG/ES+P76Lyp/aUqi82/ynK5X6RPOOY206qYz1hOmuc21tF/OTwSQzC7
MBES2QhUVpmPbZUgGJ/X93D2xGkgJc1NLJfOLxmZ00oWO1xFB9asKQLhVoNNKVrfe+kitVR4sEBU
Kae+VUzSaVzWGbdcdZTo5cwQkbDRUzROiG0aOTXNvhjnQG0JbEeKnoJoJ1cY+TGpv7NkmZzHWYdw
RhVMNOFVInGkNnMUkSVa7DVh5dau8n3/KipLowRZ3fKB64X9/BQLAVxehT7r/G4O+jApLE6nPbEq
c3RI5/AGC5/x148faXXDD9UqyhRqHht75pCZ4adyCjhsEUQhbMDEI0y4EgamqcJtXlvkOrznFHLe
xmBfASOLaVoMz0bHiAQ2KPBXcZ0wGP+3FrDDE2U8q0qahQkPiATCcRowb9mLA74dVZ4dL+/s+6ig
gQJaECIBtQMsLZwOYW9orH9D2RcXr+ni6tytmcyPVpC117YiPhsrYD9NYjMXq0uCt8esZzthM/ua
8c1l5yIA0fdO5VBetK3a8masjburIUrC/rP4giwq3LspDB5LqE8eG0DdGdaFPmGq7MM7Csrs3XWw
3Bz6BnJ/c4L03cxfE44BRK2zH9cHzTztGWRgRLxoSZvSTY3jfZn0fxydV3OsuBpFfxFVAgSI14ZO
Du14HOaFsn18yEEkAb/+rr6vMzVT7m6QvrD32uO03JP7Q6AnqlkIzsD5WwLBRqz5O5U5HftHu/nB
e6HuCcxF1uDi/XgJjEMKMUoKKR6UxShMn+1NbGw9IbJMl8b2RhfsWV/bj9625O7R4zYKEYhbsuy7
wzSXldFI04lRmKCJISukgm88JdZbYqFZiO8qO5DzDjxDadGssNhniaiF+otXSkn+CFKgT6h05oDQ
YwS7uzofGD/gcjTwccSwYqLO7QGyfbP6YKUk3RI+vBoPDJXnchd25HMfpBHqBtRE8j0HMDbjqbLd
7oM6ci5Itues+HKgZrzBNZnICUmb36CfzbGRi/uGUSP4zbiRyb6w6QhwjpPVRdz5JURxAHRBA8fD
rrK0/+iv5/W0iAJ+X0ciyBtKbQ59bHbcxjoR7EcC7TClyYzvJbdwg7f/0KpsX5g13f/gHPNhHMWy
h7keRrtDgLDomq2DFS8n3WU7bRMlQ4TLBENTSCn4QVC0vfHNh+FyIppjuvoHac4fmCYX/iOaqkYg
fqHi0vde7vjbHfhCa43xEAa4zMlUAQZoX0FcfUOXxLsdQArsUVvV37rzzXDuIDZBPAjcorpNAFxZ
EJrJSXn2BP9VsUvQajIiRoHP8dkht72H6FpiNpz74HnrRmI3EO/n5FhPuN14G8hFzrlC/7idsP5i
j7fdUwCwTDwt2Zhwe6MxIEUFt1ob925dF5er5v0PbwkBM0NRrRFcnMJhQbuWJ8fWJQzrMiGv6weH
C5LQMXHkaSInhbVpIZc7PywGeS6I5gTSRs0P3h4jEnErecgyv32zqqKmEcvpmkm0xSa/d+ea9B05
zc4IiC0z3X9L7/RB7Gp73I6sc8v1RjHXYiMPgrn5i7o45IsoeL/bz9qHLHjEbeCawzUtaH3zSmse
o6K8wkBBXhAvwrJLJ+GzW/CeU7lKHycZpn+oSwSrRX3ZkVm7K1Cw7ERr6fAhTSmnbvywHjRkXpTo
yeF6nUOHqYjWcuR41by6tvPasETL2I2uQxO5xK070UZM5/xSUclnB8Ba4rlNYXHuxPVXZtxZj/kR
008ZMuJoOVGrdDToi0wt7oRQ9YnwScIraJE2fYLkg3ygoLT/LNYAi0PISXua0b7yeRGlPUKo8ZNv
YGQ5jprU15Q8SU82IEun9Z6tBlEWSeZZwDBnD3SX4sj9Y5wVKd4kbbaoi+/2oBtHa90Lx9XuY7bO
G7cN/n4kQqiqX8fMWfEnbrm+nwXXc+h0Jjxk0mYyxZq22dD/VpLUW5Qg/TP9RI+1F3fRr6q1q28J
HTCEFyz5dMd7XweodUX3ilyD+G9UHvQvvVWaBELhOmX7qfW8h4Lt4QZQExtp3uvtu+V9T+muJkDH
DOs9Gy8n6z87hGm+S2Ap4IcluyA44cRhM964MxA+TfuHEMsNneLocuo054EubN73oJeb6cBKJXf2
/K42FvjMKDZO1eRue818JxzivmX/4h/ReoycjyKHUWk/O2VBl6d7z7KOY+uu/dFzBr4FJ2fDwKOY
ohoprFX8maRnKpotC31CJ5g5xSLPk+B32aouIRaKGA/kZxqSXgMYG+WVWQZeMSar1TNyxnW9FB2m
K55luLbtNHdcpkQn3LMinRiITpxuR7AJ3herD4bSC331eNQNDPozQkp0V3kJZyHy8G+8Xu1hGfez
pTFPNPNwX1gUuK8To+ZTby3OyGw4Hakax8pBArjbmhT/ECqH8cZYXBgx1hiOTgLYmvTGJwUXev2g
0gdm7UCBDO4dsw+U3JY/czESokLZkMGrS0mo/FClqO7DFLoBucz4abBxIxAfXRkxLOU4TyytviUy
ExB5GmVvPDAvZ8TQZNPTlg5EnjB5UDdEcZDH2JVJemuXlgrftJimU0UoSLnz1YxggmiwFY1ZSG4U
/aDpNymaIxBPx9yxk82CZ2hIIH2Z0qtLbQuSq1oca79bTtcdI6s0MhJX88LJr7MFyJEX0oVbCFoN
aitXnrpsBes6ecQPUAA1Sh2oXybz0BGTtK9o0IN9Cp7DvRtU2Ot9T7KJ3M0TkIJDWThUXHNuB8V5
gZP2q9MF3R0mRcibBAX+67cUE23mB3C+4bgQsXJiJZVvZz0bCIV5QcHOmyyJV4eb1afHkX0Oi95A
c0VfOlQmgcuvMXTzqSyH4b+hWEYPnROpz9esbyAP3Nv9NOTdHY5areaTTzzfcFMKp7JR93Cdfti6
w5NQGwBFCLV0zU9jnIV9p8bJGCF/h+jY08Z8gXIqZ3QIq15n5JpAXz4TUbVH+GK1eJNIxMtnqB5J
f1kgYxHPCrcf5CAQRv8amponmO8cFtLMFjf4C6jYcBLvNIO24sWvAzQJAenainV+RkVcULvjXirT
wb/gpCAYiA3AldyykTa0Rq0zsGUoy3m4ulnqkpC7vGSgqDcHssaQNNZZ57yszIIqZudE241k36Dd
5fhnX16tLGyTvaxUQxvFUymT4uBkxF5CbZngDz+XtbDDK5bFGpbnEOE+4gvtdfW4Kwm1XNMDDUYl
dbytbfifZ1VlFmvb2oY/HVFuZVyhU75gRFtecispzA4XLIOehS5eRQMo4/uGgeRz3VMos7EczI2r
XLSbHnb+59RKc7oZQ1T7gRjN4hwgpV6PHeha+WnRrReEtqAJKqLZKlJ4f1teAaoc5mH73KRBnhvx
cleQdYVjEG1I1w//2/J6mn62cnGX82qT3POiFKhqUBAGThHAmrJK2KSiNl3HXZ10SF1EkENpkxlz
4ssUoDy5VbDlWBbWCdLJmAvPkwfiui1FxgVJ5e2FUzCR6D1Tj9UkHnuBsBPs6CSPkkmb8k4wq2CE
xjRx7eTsHHaR8NyRuOXVj3IRqHFkcjgj0SeBC6xaSaAjakWKgcy6s/TirPdTk3rdXyaCCyOcxBY+
vvbWye1jAxkJAV+F1x3vPDzoTY17lPll+tXaKnT2csmW9NaBwjKRd2kvWbJ9LNxZfzOEcgu11CCq
JysssSrEHeKRhYp3qOxLkYdXWxUd8FtfY+F7ZiXpyo/OHS34Ho6c7fyuFVvv7ZcF0sseJXE5/Uoa
CZmwb83AZvQzN7B3YaXr1cgc2wS6bU6fpy6IFXyB2Ckvenx41Tr3F4yec7nnMKyaB9hREpkh4Lv0
LvdQdTz2Nl32d7IMIKH29iCXhL0yis8MGz2bGv/Ho6ZwrqrgpPpwud6wf0yMsm5CAYn5Y8W1hzq+
HjqRs3xrWRgZw36vix383OGeSh8sDv9HcG1f4TJtfvoqcT6wWWTPkgfHlq3z/D1IZfeYdrPOOpi2
9+2j0iOF8wYsMANSFJC8EQ+IxUIisVRiwLO5NXVW5Fgkq7ACz4L2DoF4mBK5lm+SrQuClzk9D3bv
CZBe2jfrd0uacHCcpc+eFE4vpuXPsqB4RpPpZGk8y7ZbSZEb1vJzkGyBYwMA1kRuydOPvLYHknc0
DKRGRBFcBclD7ydzf4Pg2VXk4mrSdu3NysMDngTgqhwO8+weu8LP1VMGep9eHNOof/CRfbpPq/C6
9JRsI7VJ4jmpE5fCq7GWzSKzrVe7MaU6OARTrhy5CMzvR3Yq4E2CQHTDce0ySaUwFKDwjnade1Qu
PQhKKyBGfKFFw2mxOTmAQZRCCPZDyhwoucAaDsDxdFOeaggQssWdwZlIqtoc2Ly3RAoVYreyOO8+
y3Ec/Vdfo6Ilh6n3iSsyAWmYUVuYzB3wmdPYskZmIBZ2cVDgO+EfsrT4bqa1bCKseIPZLWki5Gep
sr7IbnlzAhfPdIloHwNBw8H6w9NW02hvJNDcp6JPIJr5bNZ3qtA+XL1eEuPAUmwB/gTLCN8BfXPH
Z+m5vj8WJiDuHVuLUvz6Dap7Wo+ycnS7I8HWdxfsx6hmETHjSBdI6qE5BvLkdunkIj9cWSzc1D7z
1pORKr86IYXL2U6CCFFYGGvQ541M/iMPmcd/FdXc/BftA8M/ko0cNRGSoiGoSOgtAxefMdbzSDYG
vZU0PPXS1r4PptpFtsy8ehT+o3Kh65BDnfRJfytwhvjdhWk21L81wguaA+VpMAFX+SWAI2SKC/Tu
1qhDC3pN6z1uYKeGudiIQKgIjj7u6ZUwBIOmXRXbfCibIqg+GXyH863aim08mqYnrKJOw9wcaFcD
kpIAYWaHTthE8lmDBGLE2AL7q7HXlbilK3b0zLh/nBEHZ6g7+6F2gIYZpUb8wDDA9vXkL+eK3gqN
KF9PHdeo2CD0oVZgYFZU+TP6Wc2c35tLoo40bQOYxJHCoGmo+WPLhCOlEfMLurWsIa4OPbWzG9yV
dF0GNt56Ctj8iZiVlkBQUWThSZCy/M0Bz5CxLnx517ojqbaILd51JZxpL6AoGsziA54uiYWEmZKX
oCLAg8BctFuy+UxmVPI7tC75yp2XqOEX0YjnfdHa2B2WXXRxkY+4hSReuWnzhKaOHJxpcWEutMVQ
BwfmekCRSz1YUUvWGus+d7ZmlnkcRkPc4fQz2E/IU/4ulWlvUYwUYPbKjS7KpmqnIKq8BetH6mBx
UzBKsZHrMr8dhr4Nb0ExzC0e5wp1W0qUvbNnNUWpFqQpGSZBkfNIBVZboOlsF2/jPDQhASyWyj6s
sc23Uw3IceCptpvkltcf8dQ4q/EnY+v4KiqxsPLFh4Z+3m6phxuJ/IPZFHUCQ3Eatp0qVevtFkx0
oCZWn6ffgoFK3lLIhW+DDvAeV5dCZE914yNAoUHJboibCeYHBORFfh5CbxS3wVKt3p6oiOzPMEul
0ATTA94DNNdvhUJy+eU3KVO5xgOyFaN/cdNDV9rWf6nyqt8Rn3nDr2EPfyZrWzFaEQJYRwb91zcI
GYz/BPOyQuiSayDn7Av9jFG5ds4bUW4/Vep3LYAnkOOo/LotJ0IwNQ5rvsLccrCL33FGGQaeNAy3
J4K0socWDtR6TOra0xEb3muaTSuCdh8Q70zqTB80J7THmYztrg01M1Ckj0+jw67pMPbkVD1sI5P9
F7ZVxHLw/WRtxGgYdiQaF8LbvTYvTkirId1j4MpfpZ5SfVP4LggMonZAo/vKEpc1nXEAky5aP89C
zu2h9ldbEbIUStL0JoPWV/r58KKbpWQczcFzKBA5N0eVt+mDkiyzT7PLfIvknSrEnjqTFrm3Bu0D
kZJZInZuwMj5IWtq40MbnyQmh2FUjGDSwop8O8eKIBirBmemKss5sGwETJMJJI1Bk2LyIQZaX0Dz
krhj+QHOUxu5EDm1WGRIogh969j0CcEYJdqAknmzRNeEuZDNM9mi1mOrFuCE8G0Kd4c4LUWdiePp
ejJjbjtonxf3K0kxtMVBYnnPKI3g1k+NSZ90LYq/0irEXcNgnNHb/2FdVugh3y+37XoE4sFHnFiv
Ixj2sWB4BpG3ufPAVaATGwfB1hLDd0gMEliz8govHG9hDgTIzoaNm8Uva/Nj21S9AWEG0DaCNj/P
pBFcJ0u4AJEEzpJ4Lmurx1j4nV5v0bin3R0iNawRS5F9UuKtPjleXfo64fnwboyXEXqFw6F8b6yx
+y7Ij/9bQNu0b65hzq9Wj/QyYq/Y3Gg+Uh5nWMoZ0NhEbry29hC+pZycz95SdhWKL45bgRa/F681
VN3uTCDPfGDTx7eskoAsQrfzTBQgQh+oZNbgsMB/Tr4ZVLkIOKCVVUfhFa5zElrlP5sQ21/FOonQ
xWkrjiGAW9x5ViXUibpuZTEZ8ukJqRYpllVelpC2VpggrpF7kO6VesPdCFBQsg/nSWFS0noQPGXJ
lIwQpu3GTHMAhwvB/T3iqjE98wu6cJttNNBxI7yS1UYX0sMtVpnA6YZka9+OeBnz3eQu+Ku4ZZvL
2udmxqZgbOhEjt3E7gZl527bev02qXL6wO8IVie0VFnug5SiMZpG+9oT5mn3n2b8A/skZ6z22Vjz
8LffBAb8cDTkISEPKXx1WzmNP3/jwGMgu7aW/52alZdycqRmv4Ii88ggAGitD5TvwDIxgSJGFA0P
8ZYg0dz5TZL+2Ah4Sth12+CeVE7w964FwsNZikLeOThTp5r7SSuvOQw0dW7kBtrrX2SdsAb3B5LV
3T6biPwg2fX6Avfjq0khs+xZol7xgkgoyEuiYCdQDSYMvW5DfsVx6xG9RGaUmCjSLHM+fZbB3t1A
ONjy2uCoBnTjZjUpvkiWMEBbM6gfN7Hss5rCinSXsqce9sfEa24RlREZCoSi/SmsjVl0TkX/olpZ
fuAuS78T2Hhm36zc3Gg5QvrScQ5wu+eyf0g6isMozWYg6u3Yp58UGFiSQDn5LObaRDMKSlnh7QKm
agk6m22KvcAlGovcqqqOSonzv5Vo0ehdpSWfkf6wbvRzcpkX0rrVY2377l8gAjPcc9m7X1WGmuS0
eIZ+2G2R+iAQGYJ9ngG3enCxkpTc3rkoL7bAvHcxee9dyagwETBWKRznceWp7QyEfQFbWC9gFEUd
dm6cLzYemM6Ug4ydQU/gMlEXjic9twuwMwgb9tEO0QfyV9VkGY3gSeIMq7HY4fhQ05Pp6XV2qse+
etMOXnFqptYeb1edaXjhPf3/bqPz8faZNRXBgXN8PdNKSATCszv71sVIrBnBSSR0O3tMp+78zlA0
Ew91xxbhH1YbvNv7KegAkB5mBNZ5el+laCS8Yz5v1TDuiwCfKbWGN65XHoKzvSf8VWhOljCZyEmY
PPeP1c4oWPOp6EPqsxwnw0xI8AAk3HdHOwKazTHpOtKtv3RW+bfTiJsAtwkagpo4KCTHcbnKSd+j
wFuHw2TWFiUhWhiLKb1tEbkl4IBnPS52ZnbPLHcxSHigc/WuXClAQTYETv/ulwg1jphyu/ayYhS1
cFEm4J8jiFxN9kgGWO4w8t6Y1iC3WdESszHlQ+X8UWQhqNSvotKSm7k1nI/5aeOcRuBFgGCKJRl1
0RnhyEgDKYP5Gjngh5wdOOCqaPPE8ifbwl5i/h3q/oCeyK73NlLEZy/FcxYHNUTxG1dZ1Z+CrADn
Pul8qlaGEOhMGen38g/juOk35N2lSFbeTDjg4nM7YwXyBWtAImwjHpjrLRC0uj76nTcHp85mpsw6
C6LNia2Ok/4l6AsVJPRC6R/aLkP3HeD3zU5k6ay0MJ7sRXPrZdM4/eWed/J7GBF8XwX+vStTp5Uv
zrVQf0YCkSYvQKeuq8QVRDrBZytP9KHAQJ4dzAb5i6suVc5JeilqS8rX6T1YszU/pimS5Z0eFjxm
dOEo2OnfBcOUzKZf8akVAdX4laqjQlHsRg3SJPvZo5FnqVATql48ZAq/KhcBRKlyA/RMNQQEEpaD
Up6KpN+tjxQ/DkenAhJ1D+vR+x3gdax3s+Oq4XW2BfFvDMM1yqHACs51CTPpyeTUvB8dBgr/5KYM
hNBONQYnerbNuzX1rOk9yzzV3rQGJW3ESLUTjIl0Hz647TKIPRNKwRVBUGX7z7HZBR7QrXkgT7Mm
Y/bpgvV8Qe4+V+c5M8zKmMGEaJ5SNJ3yyUV5+jlhD3Pve/KLx4OdUGeAVHB4Z9aSn+swk+F+hUf0
i9ERXr+MLO2+R23yw+Zdt9H1Rr9nJ05tNvosCNGjWkmXvXa1Wr8oL9b5SYdEOUfd7OAt9cGd4SCy
OqnqHdLzprtP6ZSLW3IbguLStWx94hCeIbtqrB8NAx2U5S7+TVyBoPgdF9gqk28FlgkhVqdDQgMw
rw13LZKXsX+Cx7BRfrD3R7voGQEvZUVTVXPDhIn1mPt20PevtBiGENLUTmtWT9Y2EkmhZTL67x1+
lQWmxYSFnX+j3PB9VOE6/C1COucTvqjJOzGds/N3bjvbemRUbpJnmRZ6OFHNkDFolsDFQu7a3Ca1
N8jmcUGUne2vyx77JDwscHsydvtX2mj22CyZBGkkicR9ntQeNSrVzkDgLOALq0dtJA8MpQ2FtkOs
kbrpUvw3e9/Lh/oHPgGYiyUL8g8NP+fcW53FWMS3HYdYj2T+U101dXzOYVzOsK8hpcvU+D8JyetD
1DORJoeotLg/g3B2Lj6Gw4RYdp7V+Hp5+ddxq/8eOpCGmHSDjWLz10KpQR8Ei7MZ7P60zWK6wqs0
/ioRovNkV7OWHYwBBZm0b9R2kwQ4m5hzLSAk9ayEhhdoSOYZUHmkUTmiTKnXLOxjhnJknLIR8ZBp
or8G4szz8r50XIu4I/v0j8jAvzCSN9a9hd8B09LAyxShwqOgR6km52sQb/6GyHr8R7wAEiQL3T1r
5C73+E+AZTBFt3Lo5dSAf/Fg40b2kBAnLI6x/cVeMuGKRPONHpk6RL2Xflm0sUZj/4GYn41e7i+G
tFksh58IaRxig0hUOfsewQP7mWn427hdFzuDU6+Xngf0Hrwhg8yqbNX0DmG0+to2Z7jS1UxiRVkw
uU9Qg8yzcZLxk+TK5p8zyPI7WYPkxnHMBM+xQ42/W7jDcbyhJ/py3Ay5Vb/qvtsTOhVa+7Cuio9w
aqDh2YieP3Msay8WgvgMTTOak9jgXrzUGbFZu7BvEV3Bc+t/hpIiheW6Uz7hqnXfQuE6/8o8/39m
0zQF0abqHkn25GsBBNMuCQhEcszKLm3smMeMM3FBb1rGrI7rW4UcEwgSYcd6h2wRvLKBXNpw4Gms
jKvUZBjhlGR7USScaWSjsC2qlY9fyJEFZ+1WrHgndIZibacGQVNAw2dVmPtk+6+X3eBHZGr2v5RX
bb53TBPk1C0NAM+icYLbEaWhwFQlWX+rtuOzaiJucjqLIKxufLca8RhBXZyIjEKtqgTCFESKRTIf
OQjqXzNr+W0ZztorG7y2bqbO1z8Be70Q4V7dkP8aMoDfpxYQrP20SX0ZXVu9cN+k/ok8PpIcVsSy
cDEavqfdxJlKA2flQX/ux6v7ysxp9dLrgWhKh7uaXN+WTe3eZs/yTw6T9WqQAZ823TkP4JWvoB0I
TQOLsjJDZcK1HpmwcOpjnqT40dasUrd9tYV/GoAYUzSBdEDS2LZ4RXIHagPSD5y+IWvARwuljD6b
WjnP8zxmTzqxuQdRDa5QE9Z0ubDnaGB0oB93dxmcslv8fdu3mCnKo8wl8XrnLzTirFVtzLVyXpY3
I1aQmfSjLDtZVPdIst1GRqxS67OHwmmOpt4bn9il6dciXdv7oiEka4dQhmmZNwTDUwUAktlMGiz/
7LJAMML6yz+65Vi1h1GQUn6wLHLoI8TmxFgqvWz/4aTSL6qfU5Qj4moTHme7qQ/UTOSa8963cyQs
Sql94+WbiUyuIF2hoBM7BnvlY1GK7BsHVMBgyLReHmNnLJ5Detsg4pWrvybXCn7CYpyLmCeBpKyO
ruw5BPzDn2Fj3tmzNNC34dWbEG1pbTFe27ryTx+uiFNqy3h3aWc3ziGkatK7YCg4PNOe6RHhQZyp
uxBO2Ue/LAE+ZJ/fn4oh4dHgMkMVxNkApn3qcvuRRETOKdhc9lfKzpqHqmU5NKxj9eFNTvUBw6X5
HEcXNaUtVnnHgqF4TRofLPTYdF59nuuiPlYL4L94YZn9ifaGxighqsXdmQ3lE3VDQckbOC0QTgeJ
eXYC+MBGfMDpOp9lQwetElTekJ5W9lo9LyOkpq6jFCDeBmWVzbz+NM8zlT/XdfBDontvojn1+o+a
hvPF9S2il3F9KDxAmr0AFqFlb2G/+q/KsvnBKPx6lNaOR8E213K7qq8YfUGXq/5YAnnXDhepQAiZ
pqGJGfgMxV6g/EG9OTD83Q1TeCWxs11hoNMG9pvi/WWL7jclFHJDv7tL+3QaI+ZDc8cynPX/HrUE
6GfSjct3j/gvsdtKQ7h52Q8KwtycERKhh4TOK4UgJg81R+VFBVt6ixqmW2JQ+EX6WQyZ+y9H3+Tv
EG4NTNOrEedFnbVftBzVrcjNNQfA2ICK6ThSRcbK2ryDALbXBya0PSAQZFr32bI49dkuFqAm8Dtq
LkBHA/kstrVrT01fXNWW4ChAQOlepHsLCvN8C7WS5aHskXUyr7C9y6xr63dCgX30rn866NbU4Jcj
1/THX2sbyTsePYwXs3fVuZY9eMKw6PRLudTBd9gPhluUMxDLKliQ/SocCWCJ+eednCTETfoyqD0K
flrFYp11RmyT6UpQtuPUCykIsOR2IBGMgCDtBMQOo4Slp9rQZkcT6zRAS4bSna4sq9sdRIVxYA9K
G7y3aYTIe3MGh1iiSqQ3DQcRo2KCY/5ZM5deZIF6Yb3hwwPC/dKsEm1TQc6cU4IN3Qm6QyuCotv9
GUEMQh9jYX7HKtim7xUznZ2wTfNeEZJbgNpvkzf0+Xg8k9SwvxpZVfLzYC63ySe8Zmcu6mq2bujc
nK7+7Ku6yW4pIeQDT4BGDN4V2Td+5PYPnEqmzl0i0/omBbfBPN4SjAZyVkfDoZ9V+5IQl0PxXKbe
vcTcBItn8c1nmo7c06w2ZB9ntpMG+9knz34nnLpDzsOgOjZsthRtK8ZI9PlD/+D6zoxR37P0N+86
4Ri+n7T/Fsw+5MqirECfKqfiS4XYqd2JPvLQiAwoFIa88Skke4h5Y9E2Z3Tr3cwQKiB+7FpyMuUI
Fue9gjjPGoTtMEizNAzQKQ8l2sAJmzCJBaxZuYR0hrLWdRceTn7F5rKA3P5JIRURd7PpXEfZWKZv
A9LRhfe1GS+qrReLhQXv6M4pJ5wqlduPZByEyS/PNcMbWMMNg/RCvHAg1i/p1vRN7I3D+p+NzeKJ
5cLoRYzSNbBviFgXNopXmQKBde9BsJozMbVSRNsQiiuRKgGfYadzmYImWbYPG1nzfb3g9IzFBEqD
70wwcAu8uUOTT9K0iXSYQXnkG6DBXxcbepdgf0qtUlpeG1eh5d7bPIKkteS1uiX6G1sSv6HTxm7v
sh8kF4sabCRdUkSW6R2yYylKsP3YW2j2fWn5/R5BNl85p0/wVsmcaW2GkIcph+7c02BdP1pX2/rd
dxQdW73MxUBobdU+0Uxhi6KmVXEDYL+4jnWwwGoqWTxClaQTmzAInHocNkS25PP8h0TD5oVee/5e
sqLEQjQQlGMxXeiihmllvcvIExdRutX2EVoXMV+Dk7odBVJTviFP798G2HsFd+LVtZBbzFgor7IM
IkNBH+HOefCPs0QFMT6TApdwNZqvDC7W+9axZN35LvPbPVlxuX/SChPZMaVUfRjURLeFErxA52Wq
/M2VOBWAcZJKf5MNVvOMhjBDl5OBuYax3yyfWUeJFWVNhzIbWqN95sCihx8QnFSxhSrAnLANpBfG
O2ywXIYdcBlzbptoLWuviPAV+iEu/Dzl6GehDSY9bc13XbHdOeCCGvY24QFsBDXCGoabfW/FLOvn
7JnJckqV1bVWvOB6FJdxocmNw6ZCU7YqlrHnkXjRV7y7wwlkoGAVuCFthG7FIpU9tVNM+2LaEuAL
PBJuDIvH/ZysEXJkT/zkeM4UdvbD9XHx+Hp5i/asrKFu0HPCq0Qj2JPKZQW+PlhYnOmZyAJfoQkS
Ob60mqqqUhI6hJLEGyBIIvSVLeoggCCGrTkq22hy1zDHZTGWZP0ckFaWHrTtL/8N+XJlvvQO5mDW
qxKhAqoOgrvGqf1isioBFzhYTnYW0uI/BUgbODE2AXo73SC0jGVZQuMRIkcD0sPUBlSXt/bX2IGZ
jvDjOw8bxCHUMJ4hPWpGn0UK6yg5sVV4BcsOWWm2s70U+XBoar96V+uaebsOzhY6C8qE6jQOXUiE
NK695EhaF90Hs0JgpT0dzb9iKvA7OiPKrXNtBQO8QioYJo3SyOSUMh3B3L4Qfg1xqLrf1lla+NvS
uXn1AwJQYiwSSXgpOJT/mzKTsSVqtbJj3SSGjpUw329mAdBGpmXomCOxt3OfoMN0fYy3snjMy941
ET19R2I3CVO8F9hGCNxW1Dax61nZxyZrFN5p7qaP1dy44558J3mcA0Gq0uKV0z1l3pIfHTrJfCe5
fQRv/wRPZ2Bm8QPiqfiyySu9Jg1ZTf8KqV091WJii2g2/CdHb0IFika5p6dje5BD8IZBxVjH0cUX
FtPmFyO53UaVSPBnEKBnb3tL+pmFewsnBw6f3GKMQnsCa4+aLiPyco65JXsKGNheH3OpQPUhyvC/
pL+pHh+MayO6TLNrNLU/zadk8iSiR0LsmoOi0P0lWEwUsUtBAMm0VPo1Dcb6fWh8zm6Qn9YPq3Ot
qexYOyDAWjL/PDZF+9kDvlaIERN0QFPWMoMjPp7OjfyO1061122YGEN9Q3ZUC+iS7E9/Z5zcmeLF
SwkITxlcMQusr/KIjVv4NJa2OFZVi8NX+SCrqOKGxfoqGDQXZNAmgcsa3wfnzFSw/yUsabZjBp7m
sUTR+QuTeNx2rucWNlK2OXi1tKP+M9pJvvxiLsy2Exzr/8Z55WEJ+2X8zJJkzmPFdG1v1OiibvYy
98O1mu2ptAvEcrY7lKQIN3Z6bjaHEHrj+zzvQFtmpnj1nFWHBcHixSk6BS+BparpALuT3Tz9pa5i
NMqL1xXVE+qXzEdzqtrZYcrAERzb2TpxUAjHm8OXEG9Zcxiz2Q92jr2akvVOL4KEGVgihnnCyApw
5kkiI+jjtnNn9xPaf8PPUbIzZm495MI9p9D4J5Yx7aoRETEtZm/O380gK7Ktmv1uzjN4DcsY3fw4
Egq48IlWwdug7TQsJTcb2tbzFcbhEuuugYSMZegujw6JqHgjPE4p/Zg4gcM6BlaAT8pa4VdT+ub4
+C9VNA3tgqNTFx54f0hYwCpfClKfQeGbLphuCagL5YHo6cI7+sQWNj94VB1S7l2nGwykxa7194Aa
QCESLgd/ldI+tSfQ8lll+7hymWUu432mpmBoTiokWcm/xX/PSoH9isr5Qha3g6uzH8rrMHMPcHAB
lpKRTrcTjO3FtTGgecejt1CDhdb2WEHjr49IuFnMAerkIKzlyKXOLcTKoSAl0IoWu2nJlkC1RKIq
xqkr8cuAYy+IF9/A4hD9G2UZFnQQCg5HzP84O7Met5U02/6VQj030RwigmTjdj9ozjmldNppvxB2
2uY8z/z1d9H9YkkJCacLVQcF16nDQcEYvm/vtXHzBF8ighXbRVShM2X3EGYGnlglLY7ebOJWgkzS
R4lUnjDOCukHzZGSIwyN9m9VFia/lRDVZ3S3Vb2MQAewaUqJY1k2oSe/0LImp6fNTcNgqibVfBXm
GGJWuu8k1rLrVPV7lgBD+u9FNMNNKomvHmk6YeYIfkirCTPBSWsYfzsK4zRJ1+lAjweZPrsbLArx
Gl+VvkMdaEqqC0X1UGCiHBfTWLk/7KQfN/DcKboTnNEo2okNBTJbWAjc+rYJvw5I7r/5xOGF6yGz
MkpKnMPIFaPTJXfcB511RxP6tMMAxfYdDDAbr2Io+bL9SbaCv2rOg0gxuVAUlDainqnBQTgodqRL
ji1etYZrRAJ8LskOCbvMfaNgjhwFa2uqbhUNetSRdYyW0W1S7aArQemFmaH8HZgZwaPpJGV750SV
+cK+Dg2W77L5XUw6+aDrXqBhWUgJPknouhXdkHCCP6TI6JMsMTOiJgpNh5B2S2h2edvMQ2QVYYPR
tno/TCHEohKZDHwViBSOJPYLiObkvCoOq7RHUUmYJOR1JsYuZJwkhpQxcek909JuaFNaH5ZJPaco
MHQzPZByxvkWwTZ0gYx4kDaoHLWrq6y5jbzaV6uwM/tu6UiPOgM4Ff5u6DlMUlnu/UAZVH9xEXiy
EcU08UsapfUTDFjHMFEjI7swG5DwA3TaRdiAKF1hVRNfXJ2i7iZTSbVHAEbpiGeLdy2a+T0gpeGH
zKziwVQjlpGQ1oy3JpBGuGsUcxarIrFVSCArHL8rYWIkXkqUygYpDKpKlmRnUDBDWubqCykEDAKn
80ban1H0M0symtlZnWmPoJsSCG+2Xt1mcQZF2VZOuU1DYhpvXNVPd3pTxW92UBMw47bgAlfwCxAT
olZGj2Q0StgLDx3wFxQcBr49kFs/gjAeUfTZE0dntCT1Qo5+GC6o+XK+8T1aMAteB6t7TbnzVQVm
/9WcmvzZk/xQlA4zagyZBp2eoDALKO7Y69+jVGa/OLqFh9iYi6dhao0dKHWH8SZIlsNON1CQ4RiH
KYANKgJ/2++j73oOmtWIww4PggaYAR/TFH5xR8NWqwBVoLspaDkXCxZ9aBqgkyWmO4MuDRjzPgD8
QIwWTl7scOSz2f07B7yRHORyaO74HTluR4YXzicrCm2LlqkIZCVEIGdmJNhfpStmm/GUQpfhfJUh
b8tF+8QxashX+ANku6PoWJXLVhnyGSzP8B0/YsVKHMXvbgo1j0PdNLwleIUPtDWbN+Dc1csAibxY
UFMBl2NYiicG9ciL+A+cbGje2c2vSyikxa7U7QBQRuXCBty0Bf2d2xCdPiFUCl+Auf73v/7zf/7f
+/Bf/q/8OU9GP8/+lbXpcx5mTf3f/5b//hcNg/lPb37+979tS+q6kMJFH2lTy3R1xf/+/v0QZj5/
s/EfgRfglqwTsSZO9EcVlPlNS/eA7ZI/bP7xlaAC6rouBT4GZTjHV+olK4wkeWmtOaFol4RbTHBZ
9J7ktJbGyeL/cDWBf00CbLJM3Ty+GuMBB6FjI2fT2TiuMVLBdx9Nt721aCf8vnwxcfYSDUn3wLGV
i+DO1u3ji8Uw72mRk+mFoqzCfERmJxOVZr1dvsz5byXJVzV1gahA2I6hH1+mQDgF4ckVIMWwij1A
3VDBlx51vdqNwvG8l8uXM+bb/mtsCNe1bbK7LIkTS5oAdo6vN1ItbAnPU/sMhDlmAuBZdfxo+i0F
vsUg67Lf0nZFrJ0aXVcS3mAC+Vy5rZf80Og+mWt7kEFM/8wXXUeLZaonID+ZD/ijEwWzs4qiEkwC
9h2W6+2Vu5/v7vjuHeEqvkHcCzZpCScjeyS1FJ3YpPaQHlOyCCzoPiMRjym1ueBhylX6DezgnHQZ
sWawgCUQRIr+rRBmVN9evpnzN8lQc/nFOLwqiTzr+E22oy4zCv7BIfPtmjgq4St2bYPxra8CG8AU
3iGdNs7d5avOT3j8BlzpCP4llUF0pTj5BrIItGbbd92emHTvJwlM6SfmUxofswGcClBH3Pr95Usa
52+dazqmKQwLIxR/OX7SLJ2zZFtd34/8Nu4N8t0R6Cex2/TEM49Aon6N5lZtWZ1TarHuoJLiq8bR
aFqNbu9X4NoawFxXZgP3/E0og8Rly7UU6onTN1FMaImHrh72cwRuYydguxgcN70ZCbmkBZsBJBSN
XIDlzaxdMLIaL6+8GOv4FphndZJcUe+iVRGuNOZb/Guije0GTMzoGfuM8wRn2qIL1ZaD8KS9WaT8
PU9N1mdU7zsw8nUw1gEZQnqf3tK/dPX41gpirII19NMU+gvTkVhdvkF5Mka5QSYKWAqsca5rOPrJ
DVZ55dkxPum935fGFN2qVgF6onIRcPTtcS1p96Iau+FmChzct8zak20so0q5aq87vQu6ueKEDGUQ
Kgc2jYwkxhc2lH59hxkc+Dp1rf53Ba+Z3NNSo1e/rMc+BQQYQQHiVN5GkFJHoqa8YWmIqnkhazRo
SmwPBUdCEpc0p1mZvmbsCPaQ/WYw2Js8kUtcxBvYxyTLIdfrxr0D0KiHDdUEzRoredCvowS1yW3u
hagsUE32n2QHfXxNiCcd8WWQjlHz2DLzin0R/2nhJlrUq2cyc2FUZhwYpyWcIeLNTLRpW22Kde3A
XSVvBhWhucTuc8aRSR92ux6rZ3rblsPjpMFVe0a6hjH3ynA+/crm38oQuit0W3clv9m8Uvw1mMif
0TPQmca+B1l5DwuZPsUcw0EeK6iJZSZI3VjFEMd7CgmtBxGzL2kWBfZGhjAWPl0eOvPs9dc8w92Y
jBpKZZbL2s6NHd9Nk/fCb7HTHZrJe+rrIdi5mMiXfVKLgY8+/u2IDIJn5+VXZpsPLyylaWAudV0l
Tl6D1osCXFFRHaBsBTs9IrnezmoqbIWZPkcQZd6oCPGHFTLh3eVn/rPYnjw0k6vN12xIe/6ojx8a
sRdjYRiDQ4FEy12xLSYIdygw5KFkRrCBOjOxPoWdgdCAfLJDj4z7S+JG6ZWJ5fwdWMLkFzANKaXO
in18HxBykMPmWntobUa68AxzYSTpeJ/CJ91C9w+/R7oKloCUtc9XXoFzssDww88/t21Qh3EknuuT
96+HyVAjKU0OnAptUoY6C7vPZgCDZlA1gkIIIsVJWHHRpRIzFLgim16GQbbVohkx6QQrZIcRkjCt
M9UO51zv7U0mneH3UBESFP0aUwjTD2Pnlea2j9I+2Da+iYxmAM5GbmfRBjTYA9ytC1WQOgdGpzLM
fYWs6o7+KKmESc23QA8j1B9IADE53OIXn4FYE9IN3IJEnlE27SpsTAFuGxwiOXxLvwKWgKs8butP
bI/yZ8yO0zePecjby7ws1XYYDGqjHUYHd1MKPaq3NaZMWseN4qgcoEm03yfspCn9CIpzt7w94AoQ
P3r+v1YQqWeajul9FvWtth3B7qCfAzyCbHXihTW3FSAwUp+g5LUru7McApNrU1FlImSjfAk0SrPP
xME36R2AMmJlqHY4sb/IZecRaIhXIAzv6yEd4o1dDc4BBgNUUjvwqi8YjYYIwyA02q9SpfIbBDSg
ADR/avK87Uxt25DmOkpSgGfQMmC3bBpT73dOikTocy/Gaof6NkKtqTjH4hpko7XAyjQGaxUZMbZQ
MvnqysRaWYvoZ0UfhXgu8MFutvXHUpTfnN631XNlYrB5tqMaWbOVB5LU4RHm+LpmXwJMFckO7IOy
z/QH2mB2VG6mfkL0WRFJ4yxx4PBhDVT7mq+VMvr83kYAcGcQYa5+9WPqwNFK+89mPg50mCVVkJVP
sBfhF2nRr/GUmghv8IXt4sE2oRgjIg7qJQ2zUVvqyeTcBviUx63snfwb4H6ULj2urC9KlwmUS02B
wFQwIMjcmXyzGreqN/XoDWxq5G7BlxYjltwSHXCVO6QxRI4MQN+MfU/7BFWom9yM1pDoN5SYux9l
kvrUpyB642IUoJxe615N1n2Lf97eBCbiWkhaTWenZCVH5pwcKbo7w05t8dKMBrjbGT1uhCuRump8
YiAk6fcap7D36A1m3t9oCCJhnWOCLrY2zRp8k0Yfp3dZHDbykxS+391PpS7rRTcE5vsE4IOPq6cK
cdebKY7gJWiJEsNggIF/zmAstqmN3Jki8qRN/kaFQX2DRBWpA7Uvw2Ffk9r666AVTgDiWRVzjIon
803k1OaQPsJO7QttLSlUWwgy43qPgzNKnk3SRYj9jlPNe7o8VZ3vbXgnHAFcVgnXsoz5APfXegke
ZQKDnGt7fMRDtCF0IBjvKf1FYiWEOa4MhdBmkeMTurbvO58i0d/QL+FID2EC8/bJlQ3UdflYRIeu
Lf3nIgTvu0DFQU1wCGH0sM/RrywI5rzFPl6ZpCVYlmiqItCyzZNjGxEfzCPULPZxSIGYqgzY2WWg
HJqQxNvFBjIbwp4mUsusTVMSPMsv6wUuOZjAlIv7winnL7Xx8/KW5o0VzWBrPleoJhOI3xQpA1Uj
QgiB3Y+W+5PAaVDTqMOHMCeiAeUz3b6wYpa/skM9X+mk5Hk4yiAGo45+8lypo5MTiThwz/fJrdJS
HFrErxTaLdr9oRLbAIlJ92jRAs2DVY1JIPjnq77kwgKuIL8mIqeTrY6qU5C0QxgeqDay5wIeED/V
LllOIi0RJ+AA20mY+Dtws/Z+cLV6rSGt314ezSd1AJZd5hmKNdCCXRZ952TZHaJqSFyDtLNEpoAR
YGrS1r2lzTt6r9TBlH1lRJ2PYcWp1WKTRd1BmacnA1Kr8SWTOH+wdT3Y56gXfjUezBeFtvQJX45h
/fP9rdJtjiB8N6yMGBGPv5quaMg6t7L8UBPblO00vHMD1gmoelWZ5zZg58BxHsey/4whMdp2SHnx
inLgROtNBO7l130+7pTuKOUYgmE3j7zjm8EyNLmFYRSHvsqTbzUs5HuYsRLw31TcocWYBsy0THH9
oLVXdtbn8xYCWsXGlkqFhT/8ZJOZ2Gw5kqHMD1ZbR49da+mroZft98F2QBImkuMynrLD5ef94KKG
QnBA3YDIAMM9HV6I2bJahc3Bo+m9qtvcWUdFoN+Peh68AvmIb2lUiStPevaS2aFwOgfFw5zl2OLk
447tkcjAQvcOcaLaDVkM4ScncvJ3KHIEyeZsfow7zGTeU9a4FLQvP/EHFzeFaTO0Ba9ZntbvYAHn
OMq66AWdfjKtEF2VO5gOcmsUJLbZbpjXC5vikL7SM3L2Ll98/g2PpmtzruYxrbCLsZEbnEwpdBVx
IQ9F8iJk0CPL1/ll2Z3d60MCew6sMVK12HqyUJzcamFkvFy+vHG2XJgUYyXnB0a5ySd+MrwpEQPD
YRk6/AEhL7UowWySO538NbgE2FGxEqg0dLveRqXKPkFJxZ7g8P2+jl6WEiWSyisHi7MBaDLNM4So
QyiGoXk66mOM+lpCAloUh8nBSm1tB3eB5DCzFHIXxZ13302k0Fx+EWezHL1eACogI+BbMBhOrjq5
Fpg4X4hD6Wmeczdiyr33yjRfm3npxgSZaO375SuezeOm6aj59SI9ZzZ352H5164EIxmyeezIB5Ro
6ae6JJbSRou8BQprXRlk56+UXQ/bAoP526ZSLY4v5SMn6PDD+i+4lKoveW9+RTus4MFaCLpbr41n
b2T0T4/n7JwFq6WpS4elyj15oxW5OkSFYoUNa8u/45zoLHXSj9haevIREqV9V2ZsNRfsGborpc/z
V8uV0Y/bbL1ocBjW8fNO5pAPcdIGLzlVGRJOfFi9Rlf5TxBXKvPKcmXpH1wOJ9pcYhV8RZQDji+X
M5g5t4X2gf1BWe0xV/Qlk9aEO3kN/VzUv5D7et2nyXJ0lEu+kVJwZNtP5zpvh06HduCi6K+bxsg2
yiy0n0AjiEirwzB97kl39DZWS4o1BqQoTCm9lUNwWzpxbZHDoNvk7tUtiGMCgWYcdoMKMJzdCGl1
0/cQdp45ARjtO8oKN3mMpVPqnOygJA1PmOzImWs0q4Dd19ekSFuc5D8XaZi+kvwYEBMahmB0Jny2
pKVAKH83mBDiVa6iysd+VFsdPJEsfqyr1vFWbOZ1grqCrPrl1GIEWdDWRfOA6lH7GknRtY9GPNSf
gyrX3pysrd8TMITR2h/q6VnJ1CMvsEO9eK9brTyIIZ3ee+pvL0FaEbMRdxSV0Q8OdOlD04RZSKMr
eOgtM/QWvQ54/rZJo/zQekbb3GRZPclVTk9iWUBocG4R6RMkRD8eoYIA7J4ith4mf0f3DYGjg6P0
M0hkNFitXxe/kQDiTMY8U9XbxNH74AWlS6H9Ql9W5s9jG0cr9n35sJHunNbuUWC5hzKE35eSbvOb
/whzzy6wf3cVEqS1aGD7o0DTu1etxz34JYf+SSIf68It4ZgWps7ea6PVGBjtV4vTQr6OMMXWC0p3
NRJLirHWokAOxc6WP1crE/8BiHMzznNFIqFPX5MMKtN9djihDRtHz8fqXlAvCV9lHZGG4XHCHPAG
+VayGwa2VIuA0C17KUUud1WeATyl1phDYMFAIrYyTNP2oRyp14CDgv/52ZZl7N2SpokPkjhSL4Sy
yxnPLb6l5qzglThnPrf26MUrdGnttiOWznqBglQL2vZJFW2IGUcSzzZyxIdhuhyKNdObBiQaufOm
KG+pd5SPSAAaKO6vJX1zrM1ET0Z30lBZPtMlMAOkTpvmN1nghd/J5tbwXvqhRvmgm8XBq67oo3ef
ZYocprb8liZZWhHdWWSb3g3gG0eh7zw01UT6bOmRMP1G4TsvVhTtRnuOFgJiYTP+oTSO7hh+6ZCE
/WTyb+p9i235EY0a2QlFkNIuaJncWlyjDf0wuO7GG+TPRn+GJKJo29uhUgfHo9x/n8CKvu+rztV3
7KmYRahDxAghUEsF5YggByvvE0awYdi4s5btNe+GPywkWwT9glsdEaGplOYRthctszZD1yOe9OBa
dzs8EBoujC5GMmnbNXdUg8CVD1FQNW8VYQPvEwTNn4nB4EaDEsHmrDu3/oYBdQjviSqL8pthzHCt
TCPUGxFGAyyJGrz0jT54Wsc5LwvfZEtAzE+vchpBGaIFSmS2kfleimbwdnHRusTrpWyQVz25ESEK
LjqCM+wuQSdH/KPYBy5Y02VsVT2A9xqFzG3XlP70ErUS6yB26obDuFRavC3R7ePZaAr5eWA8SlQt
rBa7eNQGGoskrKEICbp4ExVhWCz1wh9Q7LOBBjE3oOVb6Z3jiRvcjBFgIBuTIW8QnBlgotT0qBom
obFqvEo8otezkQFHWGXCDQdhRXFSJMWbcI2wX7TS63OkUTbBeV8n/vkEReEe3WRsIORrY3lt+9B5
lPCWqeFk1XZIFSZA4ZvqMw5A/E2eqKqHlrdKSEs5By3fWQWeio3ZURhZCM2I0s0gobiA56aBEIsM
1bhTccI8uArqAKBZsnHUckDMXKyw52hAhvLRXfMPMMutypv8VzyG/S9079mrZRh1u8Md3ggUIujX
dn6pT/VCR/9EGd6W9feis0z5qFsheZ0mUWWkxlmFFdyOjY5tkPIkEMNVORS5uSVEYIZfFUP1O8eW
RVJ4kmu/tEr43V3burJclyQrBv94myJoHc7tDZp1HLVOtinC6gVxc6N1oLPrw0OQUbHShYPLVI71
gQxZqER+3vZXFvDzrR+XtTlPcwYBa3+6UZkqQEkwK63DbANFVgezlUkCKFsypY9K5S+X933nmzG+
cAHxyXI4vZ8VMvBZj5ll1tZBQ8n5DQ/yHNCJbIQAIgqHrczqXVnqyT89xtKPVZLyl01Ji3P1yQkr
LyBHRqgyX6DsQ8313RJoX552TyRuYpTURgDDDZ2ShXRrJ7/yw54fchzDMC22Ypg5HNc6OeSEqZ5R
rOicQ9sXaOWUoDY/mG6IZEdiwm9jEe4AurTWsjAm7wsgbhwAl9/6B7dgUQGgGEf9yFXm6bGWmvRA
Ikf20gwxSZN9DNG2J1MIRTNZmrQ7QW/6gFLe8JySYJLEsnu8fAfnwwxqr06iMYc8R2cjdbxL5Iir
g9Wy6xc2rtaM7+jnoClD3OKwzg61WWWvly/4p6l8fLbkisqZz1OIYOjRnVyxKBoodh2eQjAjkCH7
zLkJSlQ6q3iiI50sZFGr3zCrwifq1Zp261ssbpCrK/q4qBoxc8dRTJhNyMS8lqVIf80ec1o5vYex
SbogerZRWPX39ggm+8qgOf9OHIeWOadAkGb8F+v47n1l10QqB9XLTBEp2P617npIDAeMkd5p6OiD
bsV0AYf68ms7Hymc/0zXpmRMY0+3Tq7rVrrGi2uKFwv3BztlTMXptmkJBl5MBHqwgWmI4kFaOfZv
fdyW/ew49Icrd3E+WjiJmnI+k3JEpB5z/PQlvZSkz438ZSLk7kfJdQlfDrCyISfXluYw6TeXH/vs
gq6OTspmihAsYMZpIaLUawwIpES9GLjiHspeH1d9KOQt3aTy1oqc7sqB+7yFSn3PlZakpPunpjn/
Dn+df+1cYcSLJRmZObEodK3+xPvCuCOGUNN8wmPxG79iVLc/CdWCpUU+nD/hTxbyynHxvAgy3wrP
zUGcVQAg0smtyAKvadR5LyJr+41F/tEjUv1iGTJv1TRUs3ADxEhb9b7ufU1MCKmhUVnfkKkbhwJe
o3vlx//ghqSiMMR3y2/hIOQ9viHC7cH2sRp+gvYriRgqg69t4gZgneWYBUtC0sJViYaJwrs5jbe+
j8V4FZMZ/EWahf6j6WBPXR4eZ1+FK21pGIr6mE7B6LQsiHrWLSsjAEBRYoJbwCZwviM87r+JYJL3
LC1vo4SilLe6fhOHpDBfeSWnw9NgZ2CyP3H+9/LWyezpwiuXSYvqVivDIriNvbBKnu2CIOsdfmwg
+HYhA3Vlyj6dgrgoXwVId0sqypOnG5LMz8I0ShznOYaz/7NpODVva/7U3Jo6O4a1GoDNbEhoLKuX
y6/7tCbJakmlnbq7aZoU0k8lHihMEathJt4jYHF/ECpFcGk+GWIdmW7vruUUaV+xHmtEjSvkrVfm
gjOFiWFKJlwwvsw+Jh/pybeJVg/XmJT+Ps/K4ftgampN/G1aLC1o9l8TXDBbgkO0PQmxEfbMuIV3
3E0Lhw34tdrV2TzBvVADp/kA6hRd2ammTCs9UaNySPbgUsdbB1YWNnUz2sGnmu7A9CACbl3XJ6CX
jdzWc6b4c1dNnrW7/It8cB9MSJxB0ZTyWiixH3+TGBqstqdYvCdeNLupxjF9FNVgcw5EnPRexY7x
3RZD/YKqX/tFgdJf4z2/sqSfDwtFXUvnQxSS4txpA8qNoZ1GSSf3bUdbdakynK8rTgn6a6VjRlsF
giAa4LHkCC4wubTX9MLnHwQ1WVtQuETtowv7ZIfeJlMDL1Yf9o1lpTiBhnQz2XPGo4erOLF67YZX
dG0jML/Yv7cxBsxhw2ZbYuiS5em0UApW0OoK8qH3dTMBZFFeRu5en0jthspOdGWeO5tnuAzvlq0y
/eL5Ezj+lUOUChV5WMaejDVsYYoS7iJIa+93CENu41vCWV4eV6cT6/xcAhkJWjEQ3Cz3xxes06Hu
I4mYS0yTC2ljyh5UgDD+EalHd8M4jj/TPZdrarjw7ZwpCZz15Tv46JGZ1dkW22jJGFfHdyBywKIV
GOT9ZJo+qVle1Y2PfusbGy8LDeMmodOWXGnJnw1knloCEaXCzzMzmo6vGaJpSet41PfSbxHjSwwW
O0orLRR+p7Ote6pIGPZTz4MKm3vBz8tP/ME7n9cSpnSOYpYjTq4OzjhLba+w9h35LXJRWkH1pRC2
vombNm12rF7RNguoUg1BaoOmGrUrr/xsSFuzaI5el8uGgz7bySij2VDoo2ZiA6f/06wEeYPiBhOV
tqhcj/CFy4/7R6p99AVRszZ0Ji6Tx6bFcXIQqIPMpIbkuvssctE7lGUnFanmuejv6eg1ZL7WMRbq
1AuArpElgSAzB0ai/UDAYllUrAFi71oo4mtYU2G8afGg4vjoRIBgallCr0lhQGKXs9dQP4AUFzrm
qjySnKkxtwHzNwlIAYs2jfViUmhZcbuEKTpc3MWUxMOi6BTGMYfM2kHOR8TGFc1T2A1Rc22vN/+2
p++CE5jBSGdDI6yTKazuQoI7Jk/tk3Gg5NTl+8gSg1gQpCFWpFRz+CP03r5rycJdw1Xrt4IE9u+Q
0Mc31yd0BdWofu2m5t/75KZmhfJM5nOsuW9y/DkEwuzwV8bT3sgodm+xgVXuPd49kr2xRGcasT5J
QZWxM0p3XTRmqm19ZrHwEBlFpl0ZLmeTPIh9B0bU3I00XVPOg/evjTl6O3iMhDfsTTMLyMzLA28V
jsPYLW2jkGtnro5FsWetLo/Sjy7rYt/h1MOe50wlnxS+3QozN/ZAXHV5A19AoVLPA6rWZVl02n2N
FGtTl01zpVH1wcfIeoaagxXNoUE2z49/Pe9QSTNAS6jvEcDFv1XlkDVQacD+Ij7c8spT/tELnPzU
APi4INUQFKR/mkl/XY3FLnOJ5dD3Hm6Rrz6tduhGnMvgp5dJsKKhP0V3CPfJHQGDQzij39OwMLKo
ujFQF9/jsB+757DT1VuHZRH/ujZhjR38Sl9VqonGdV/QjXhpkWYHyyaoQnuVO3a5CydJPG0eF5m7
Ej3BS7ux6mbVuzE2ICICy8Uwdvkn/WCW5/gyN8YM2o+U2I7frEFCTFt1g7UvItdfz0SkpbJKgrEq
yyp2lJjJ2Zjo8P7WskBc26998LOih/3flzxvIefx9teLFmj14rr2zL3hIhChaurGXrmsnamrbkYk
0tYLdI5+S+y8pT9Q7cgeXI7cpFpxXL3zg8kZAa41/Yz81GT6gC2xf4rjzDGvjIgPll8Wmbk2RY+W
ptHJ5Gz4ciIVnQ1ANdr6Z/zrJHXF9dAuU7i+GYTKKnz5pz+LgR/BoSCH3mLWih2/mRS+gZEmlbk3
lT75Ty3k+tfA1JJxNdid0XC40o2vqOwD/8aya/H58tXPF1+KcJRa+SsVUM7cx1cfm85CW8ja184m
oRo0yTs++Q7aLfIprSSMnEqgS2wW9fFaI2ny8uXPXzeCZUFJjLoD+y3nZOnlKQWT62Tt/SJs1h04
S4yoqQlgJA4Neg2imdaXr3g+ENm4cnDBX8d4PDs4INpsATSiyPNCH3NDbAuagIQx2EsRlubz5Yud
z6JcDFk2JxReMuXek7c7Ataui0zumzEg6miwG+03vRRMAMrSh4dRj4NPadN0N5cv+9EzsmjwbxsX
AIW748vySiMtZayRnKLFPzTNoRyIssW+JVGBkOjLF/voGWfJDFIGA5zp6Rdj0qqBBM3FChgvoLcH
TdurztOfUL36xYxWYCWviau5fNnzEyBjdq7JuSauFgrZJ1t1MwgRV+YePhHAvfgJBfY2jCtAcWRI
CHiWpfXPmiYs9XwtXGeT9Nccjsyv/5fbsOejqGXpFnrI43cNxAo6kWaLfWdpBkIhK94ozBCIcYCp
3RHJgM07Gov3MQidx7rOPaoy4bXV+rxEQEeJyZWZnc+UEu3Jd6RkSbiJowx+hLolm3KkG76lxeS7
a+ZbVFtdFahnkoZUxqaQvCmcxRBSmFCCZMbhlOP+8nv54MNGSWXg00G/JmitHL8WAAVZAg1dAJ6P
w1u9CoMN3hRz5irH9w2w6yvz9vmQR0ijs2tGsPZnPT++XhCx3Y1l6z1PJQvzoq7S4ouegIjJQJtW
V+aQ80lzFsbxYDi02Mc78//+12LmenGASbmI98YAT/qpqcAFbzk5dis4dAHhpeDL7VUWlOVXpabk
jawiVCD/+LvjgEiXjMkbQSSF0uObaKxRarkc833e1ukP7qcltw6+yjLOU2faep5v3sWAwa7sR89+
WOZpRvssB+WsyMnp+LIGi1Ln9zTM4gEQ98bFQknh8UYaTVFvQMxkVx7z/HoMHnZctCI5klN2PL5e
jtdtnELTI2eCdKibIs+DN4rwhK8goQLUHYthuuIQ/fCSmKI5imJnOjugZbjj0C047r6WTdHe5K4M
t2ViuxDWZDb0RP2B6L/yWs+KzHy+szEWWTX1FfajJ/NIoBJidvPUPySQ2oAfTXpWvc05KNOnoQbe
sqrwgte3ZukmDzaVgHE9uj4uM0w06XBTNiU5dx3Qdu3Kh3U21unzY5XUbbIz+bhOp1k3GGXB4cvd
p3bTvsZVn74hhIDIp9dhLZ46YsS/l33QJnuyE7M1pvvwynnsg5+Dei/QSJ1qG96yk9WsM9ISnvXo
H7pI629NPzS/kkiQY+0iGxcCWuKLK2PubKfMM9OYnFXlmJApjRyPOUIuSB7ndewxO03aXW4l6U1S
OA5f8wC3AlJ9IVZBmMKC5HSBZeXy3Hk2lwnpIj5j8EkOf7Y6eWCyRJt4QIVyCMqGCLwecta2RlYe
bGUH3+zyxc6fVTFt8pyU8imum/Pb/2su66wmhEpVxodI05qbgqXl0yRL6xsn2jcXPdUGCSqJz3QU
abldvvT5Ej7/ptj2ZqktK8XpQdvKkZQD1ebayAs+I2MXW2PM4Z71WvUVgFGOzisMl42nVdDEsvD3
gKLjysf+wYc369tpKRCOOm8m5l/jrxdAcIVGknZn7616wD+0KKymeQkHX5NPDtlv0wJHE7uXkHoz
TnuE5d5OaBngI6PsIzBwZmDeVzNi+8qw/9PPODqbYujDpC6RnHNc4xs8vjENHxSZzZG7byJ99J8j
3+6jBRkE00al0I43WMVGb1sEvg4hRtVwEfGY14DAKt/fEVFMuAWGPi8iscwBRkdkCJSRosyLO18q
Dp/CH/GlREhiN63tDr9RF3bPDY6v6QC0vCBzUullsU5Kyzpc+eHnWz99NLrvrjFPr+yaTj6wKIon
w246PjC6JtU69C17ScSmf9Mwy1BODn2seYagw6EL4y4ZzXE72VV8b0NSvvKxnW1fecvcCHACJWZ1
/8mttKw6tvIGD2SsJdMdRlH/s6+Myl7Xeu93i9RxQFj6ZFq/XH4JH1yYNQ31Aarc+Shy8uHB1Wxz
jxlo78oKnJhGPN5biIyv2+J3GQjMI3Aq8ANtuvLVnc8ubMjwv9NVpuaKg+d4WP0hBWGY9Q9NI40U
v5pRLhFZl8ZCAsy7Ulk+35jOZi/TFdQ5OePh3Ti+mlNUTdZhjDm0SeL/Cjy7jrcgj63mqQdNJ9cj
oovZKq205j5tSMF7QSUB6tgyYlB3tV5qVz6rjyYdprl5NZtLe/rZZwUVVZSdCg4hBM3XgsX8sc11
OjSGNYMMm7AEDxsPN2kKqB+RbzcsSCFqtpd/fWWdfwJ/ukd0HBBV0Nk7fjGkIQBBIBdv32ttVtzA
viVmFcukiXUefdS0TsO8Q3UGCxChYWfLN1/WCAMLIs3b3ZBrmffqkfVGkJRIxl9Db+HIddzSfjKB
SzxPRhCQu9LpXbn0xiF7GfE7yqVDJnjziNYJlF8rUv9h8oPkl92y78Ctl1n3lYsGeuPHVhS+ODoU
3aWmajLrMO2PXNyJsV/wPXvq1gCZvpatH1Ybsi5gB3ll5BhbmTfatk0cTEDS47hEXUv33BUN4jx8
j4yg3FVoGkD5QkeMlnXHuMf8W9fOhhEL3dJ1xti4a92eCEW2t9lzOUbdeN9g2e6hv2tBeQtFRre+
WzKBylQj7R3XA+wKjK3/n7Pz2I0badfwFRFgDtvOCpZsqdWyvSEs28Ocqpiv/jz02bjZjSb8bwbG
eAbVxUpfeEPo4tbjRtX4jN6i8b30cuRz0CSL3m4v3h99nNn9NQX/0/HliQZufr54GJinFsr9/pfa
zIdfnR3ZJxSSRLgJXcXGhRV8MfLkUCtxZhpq1Gwz6WbNh85z9kflCAHuRNYCy962qp9M0MxoHrpF
89OIcwQpSsple/zcZblw2f1pz85+OJUItH+49cgY562OKO9bZNg85Us45lm7CRoMeNdF4A+Ye1D0
Dh9avU2r56CWqrtX6JIJaOwdKY3MMO9alWCJya5EZ6A4rvSNam7Z5M2hSWUMMB0Fx4/RV9kRRqqW
P7QuTl4djMfMLbhYFdO5GmTXthj17NkqOxsMZ2JbDCyzGHfAFjME9nuboBCM+RIhV8VHW5VhO1Tb
2siWmg+XceXEQTXhGSEGYiGsc76Idu2YhY1E50sSYu/xjAPN+C02RRs9CehcB1oi8uP2vrkc0aHT
BJUGsxZQk3MQVdgbePQkXvYSBVJXIbXrxA+Z04pVIIcv2P8kC3f9tQHpUCP8CmzBpThzPkVsEzRH
92X5gt69e+DFgaA8NGn0q/SxUNur0i/lQkXv8llzIABBhMQbeCr0zi78NFAyb9Sa8gWOi8SDOHO+
ydQYMSrJ8nhtIIdXrQRU/YVhL9MU4glSRP4BPRKS3vlMswIbZyty8pfOw7fwCUe3FtMYr69+QdMH
+K6b7oiTbgd/fzVaSmvjRQ9qv/n3D865IlmaqJkWImjnP6N18EMQRAwvQFSgakvV2nL/hN9s00d/
gdhrIXq9ssAwqOlYA5KjW2PP9nDdB50CykC8FJDm91nhf/cw3HsE/Cz36OeEL7c38JXHk6nRMGHb
mBQ05/2SnIZ4NwxG9eLDlcMTacDpA18BzDJXqTCGneB9D7fEFJr+ALIavVmrLbAy1XokNhcy02tz
9ygyYYWBlM+l4gUtOvjRrXgJfL/bB/pYPhqJZoxgEopn1PZpjN2e/Z9c6Pz2dNjWXPqcYlAf89nL
ODY9yuH5ix2ZiDb5oWp9UI/qvcNYYsSOhuYkhTjIgKFVmPURIN6geFaBsOVIfRtdjV9j5cLhUHPF
gG+k4d3sgb1FIMdMyGgrwyw3MsjxXlKbEbevhmsEQUW3MeChFEm7C9FqxWXWhQ+xUWLM0T57vWMu
PBNXzjD7l4KaZ4K1An9xvos9M1aM3q7Tl0o06VHFu2yXZkrGgEZ3X5Zjcsfrcnf7417Jwxz4jQBZ
SHnRTplnvSp1crRZPP9LlFF2+kECgkTDqgCmH6xEPZTm1xx3CnxJuyFXnxxRe/edDSjrfhgrODhr
1P3K+4Ji/FJp8covQ0SLRGwKGm1XnTfsMx17TuGPzosJdPqFjSY2KMsa36tO6HtbkfG7HmJqFXoN
eyAI7PK+gr2vI5iIyidKP9rwz6eedpE+SQSCkKf2PYsdB6+OHDyBnJcg0pJ8JQaU/DJEMnqss3FS
KBPgXwtb4vKwTXVlFeSyA2bbmafqYYSdX9wmzkva4jgKLQmMPB9heIti1IpRLxX9QpA1TeL8sDEi
BXWOuEXA4s2utg4JAzetGTHxx/EbplvmOh3HyF6JKm+3tzcftYb5aDAcgFJOLzMXqjrPinwrqQAh
hR7vhzM2P0J8I1rUneM0jT+ox+DguwvGEKXQqqgjHV2dDi1n1ha/uTfunNT7CghLkeqKs46xKWBd
Be4hdh3pwSrsFMtcQXeZTnHcupsCPergBz4C6GRZqH9a6xgNPHHowzy4R+NaxI+qWxNvQULqIf5k
nXkMaiMwnya0dbIqJz95PoQWN9g40u3VivteLwcifuA6WrpxTVcZ7uG06p/0IJNWswbnoMJZwz1X
J7ccPP1NIfHniaLEAK4Vp1uUOEz0qqzM8HeoVKCdaKkCeVgFc4h3pzXapym0Tw7Cjq0d7Kuw3lSo
H+SbjpsipV8eeOjQKCqQ4XWHupD61lRGra4SQk5s2ToxfnGVynO2qeW1H6GJGNTGtQo8GetOfdV6
SxtwOMnN1r+L46L0H+0Qkz3Cec36krm+xLRdT7V3K0/ksKoKzf8cF31nbrLRkGhNG7X+m3jUMk45
x7B4KAILbbM2GasPlDzFD9FQR9s3qiYfOM+Ksor1AKOMJCmG6CgKOq9G16RfkSapvkRmUA3Ioib+
C+LAFmS7MknWWUu9boOLunwAiFzE66jqnRcb2tsJj4/2mDiJ/7NNPC1dUYbP8cXRg+Br6WXeb2qU
mr8Fql4Fr3lBv3OdJSQDeE1A2lzDc6/TpxznmO4pxizow6kd8qlBi6kDV4YXwplLYeyuwkYfgv1A
4bDcRJ5Ua+hZufzAkkS4D6EWxvhwYqUS4aAUeRjO5ejlf3JHv/a+ODDnUQlRM/vB1Yfujbon3h3S
9HAthUbrrQW6tUitihCl1yEaqi/2mOMYAFIuqFdxbJcladp0AWCMKZ2VqjTed6QSih9NqXfJE5MK
Nwjhu8127Pzw3odnpq/MTm2618HFonKDr+vQb4WfVL9LHxQpgajajVhVOk361tBG1CEZYqC6Nlup
OUd0Lf2PDv8T5bWhwo0Tu5rgbOmUjR/uwwyVN0ozQyvQki2GcV2WGV4vOCRY2AWVtN1+iJq+yFrS
Rcy2MXJO0/EKkM+LohqbhYa+OyI4faiRkHklTCO8m7GsiNUKUoGtt9rXNocp+E0rK1N/DmAGNa8G
n/8rtZyi/TBD7CWxzvakXtyFQdo9qq0miu+43hXNF0D9IxW2TiBwhCqndH42Moi7/2QYmfaTBDk6
7jIzy4dViab/faFGXr9CF7U0WCIwvlYivecSgwbrAZtjtX9o0naynBAIVa4RYCZr2vgwbZ8ACVrZ
Pf9huq0hp/b2GkwidcqUKG4i1hDFHLD206JTZiUhAj9qWd+lY4Ue/ljXAzZIoHAQOA5wE8Beyqyc
F9BnAW43SiLdDR5A2EDUouqeBR6C2l2kKsrebmPL2+OZgYtojfIUDOBmiNpd7tUoGelVOgDbD1wZ
3NmjN4zH1iwxNmK+fvEWx3FPNpkKEGVapdufzboOtK2Z1dnvWoF4/a9PJUAi2D2UGe2JRjLXTc0K
LUZSVE1ftbKp/J0a6/1vBbsNbNzRupf3SDrpC6nIZc1rgkwRMdDQIReCD3MePiHc00iTZXyRRlSs
UgsWa4wZ1qdKVlze6JeUTx1Cie5mkKn8KAt/sl8zUQLPTOpy//pwT9Bk2BSEyUQLF5p0MeY7WaDn
/QtGkxYkcQ0PJKWuzZVq1c4Xr1aChcb8xbvNgKhqahOqg/7vXMMij1RnTBtjeLHKdFx1VWgdMiPp
TkNd+EvUjItAdRqLdxnsisaY8xqqQVmsRJlzeFED3friA8jGNJrbBa1xhLnvzdHUor2f+skSbuXK
JEm6yH880jxw0LMImfghcFsKCy92miu/kiI41pSmoo2O6JJcSDsuQi9roghCqnZJ4XGfmfUBVBNd
Cis13Jc8x9K+KMfsIySlrlb+YFkvei2GhcTqMsujqMXmnWY2yWTNtQRHKoipXenQ7GG+bAFMq09R
X+S/mtDWnjQh+3vVlsZeG60WDzdk7nF3as2vt2OyeUYPlgFkEjVq3uwJQOCen6KIZjYeZ072qg9G
oa+Mkman1hTRB54C8U6oMSn8iOxOD4G8A9UqMI5YqBXPt9f0E+j02xSwwV9CEj3/CXbsKvgfBsVr
Ywk92HhG7YG6rNCZ8py4fgwbIdD6LrLft2c+zezvyJdhccGk/QgKdYryZxX6sCvRixR6+epCbfOf
/TznumKp5PtohMG+DNoi2GQ5meAnA/r9++3R51t7Gn0i/LL07Gv223zSFhZSgBZfKU/BrcrywvmS
pHp7Z8sWcvftweZ7G6Ubim8ovUzdP8ecc1GdMUGGIEmcV72rJ+cD0wtXABh7d0tDTf8wA8y7F4a8
6KtxJTlT/cLg8DpcHLONBUm7K0LhVUfMv6FKrDJ1sAyUA3InJiyrsuAATLLTToXaE6sTz4/eBuSM
8VEEOj1Q4Qb41PQycUYst1QVc8s+duOdz0d6tAzf5oE1cGZDy9btP5H7tzjTT6Yg68JAoPGXqgT9
Oxrh2re06Xv79fYHvdyy6ITDaIVby5cFxXi+esiS4xrm5vWxQSPpvwm0+CjID45J3Q9rpZf2A2aV
8en2oH8uhPMdS9oEbmGCgfHQzs9q1gRuObp5cUQjVJTrTPh4VjZOFNBqbBzrLkRxc4OoUxbsskFY
zr2LmtOhlIow9vBU2nKl2c1Q7kln+wOe0ml/0Ael7l9u/07z4mCBKHZ5B4luYS9Zs1s7skDGJJXU
X/GDLeEXUMWp9wZ2igtv7uURYhyPz0oOThF0np9rdYGoJv3917aS8bDDwfqXBfQMz9wWk/KF5+Ha
pHhrp/mA06SVf77i0A5xGUNq6FXJFbQekiAP7xxUJobD7Y93bVJ/jzO7lRpXi1N8rvVXcoEKm00P
QAIezHLwJ69zEGX/PhyMEBUNsOnmnbfpEDtwyt4djdeo0HMe9TJ6sKwo/ani8bxUtb38hJTkYTNO
9+405OyFjeK8dsJIJ9Pwk+5bp5R4m7TUW9/+dUr0G1yHujjK4w4TO1+pqlJ1EdNNPgZ9hXWW1tQj
URldt8n5Rv+4PdjFI0KVkkcLbIfGViMQPR/MRgZac9EtOhpF0uD/mOXeB4kfPB63MYdH4GLR0Yri
8j8s7s1u4QBc3ELT4GCFaK/S/zXmXV9gA8aYUI84kjWhtOPpMjM2OZJHGDIHqb+vyyS/03x7XCgi
Xps00ogUxEHFueDjzicduXjxSkfEx7AWPsVDdBW2+NQHxxF9wGORTGl916g25i9WZf/zYwaUgTIK
WDwTPAnQ2/PRHbRhEG+q0mMWU8Y1uiRf432l/DBlVd41oVyqyV2cyGk8gi82LShfa96FBOTphxn4
wiOEBFe5D7EXLXc9lg/AaJJ88BYezotTglbZhMFy2BDwUecFWt0Wjk5kj3KWCOqMyklm/vLGcolr
f8HJoC0/we6mvAXWH+2y88+IsxWKwFU2HN2I8sh3FC8NZzNWGMNuYtE2n+yUStpBb2zP3xq01Kix
dnZVVfvc8ob71IksjKPsTo4HROZre1Nb5eBuUaqTXUjWO4jxvrKrVBxdF4uXQlWFhoqA0uCZ1I5o
kwldIavH25iMvt7rSRpRoilzG71FEf8IIxkscXwuFhJflInrQsw9wSXmX1YQyTm1HzbH0VYccBm9
81VDr2lf2Y1YyIcvh2KfUE6FM65al+gHzP2CziL8OcJHqY9hmHg61tXyBUUcq9ndvoIuI60/tC51
AukA83Kt2UoCvI0A4uvi2IyoLu/9XqYHxIo9vMX8qBb/Yd+ECSlIl9Hah0ZTvgL9H6mbjz3FDs2X
WQF+dxzDfKNKR/kyqFmFwVIle+ADbWAi1mMG4884wBxsLe1G/88iWjuQJw7lTqknqatYCWX1XMFq
zBaQLRdXzUQS9QhZyVIIk+eRK0dcJDiwN0fNkW271qAYwwIrm8+9Lor3Qcf320RLco/iu7Zwu14E
zdPqoQXKSaRCTuf6/IBoXlYFPiJGxzKklrfWkFSuVgi04eQjIrWS+yzEpGlh0IsrfTqNtDVhEHFA
aT2cD9pUBJVOqddHrdKafo/vZw46BeN5Y0O41j3lULJ3WJn981PCuJQtqP8TDXjkCufjCmHhfWWI
9qgj6I3pPKJ296jA3rkQdb61lF8QE7T1pZz74piYGkNyp05IXCK42c5tQ4T8a8tXjnlDTRNPLbAc
K69V0mznd05abm+flIuSEd1Ux6argmYhbBHYuOezBHUEvi0fwrcB0PpDVNEk18IufqTS9ykSxd42
I+0Zh3f5RKHOOjRM+akSnVxY5IvMH3w1E+ZnTDKYU6/r/HdgF5Kx3ZP4TQZy3JpppGPRE0oswH1E
unCaHUP5OJRV6a/wr+0p2AMRgV1gS2/hk1zsN34Jeg/g1KhA4BE7e8rrqCtpF/Txm8F7nUC/89N9
F43hXitH8dVrB2NL+L50PV70+kgLua4mN4+p9ME/zj+ARIyujXonfUtQcn6uUK6MV6WaGXeiK1D1
8xVTidDqa6tyZdaYDwi3dD65AKjCdVNW1ZY1pO27sDsuDrw5qQtQkEGfimLe/H2IfU/r1KAs30pM
wmuM5l2cCKTROCspTVeuwqpxapQjUyfYlPkgqkOPwUKyxaJUObp9Ff+qTMX9mSk1fWgjJBFf62nY
7GWXdgvVvz8J5lkqyP89vWPsIoDjLP/5B6zwIJdjFQ6vYD+rHLMaYjVQPRFYNnq2slu1UcC1Lv1U
A3nUuZOnumel/5mtkn1lbeTwMADyP+FAo/9r3xSwAOdrwmtxlfEIzhYXqDrAwMbrkep3cMJBKuZF
l7iwTOan2R2KKWg43l66y5VjxKmJCXIeR585LCU3PUzmlaZ/TSM/8/CvD/1HDHvwI80wiQPp1Rt4
UfwvY0JemGJCyt+zu6tJ2kxvnb5/jchPXxzbHeARlN27NiBLw6E3/7s93sVLyFd1oGgAuqESCt3s
fMUnYErNOvav5mjdBzKXxTqy0+FNLx2lomiGUh47WH6uhF3+6yPM0ADliUXZaDaY/fOhUXyJXPCR
wyvldHloXMXa4PBs/SxKVe6SxjLv1DZw37LcrN9uT3q6kOfbnEQDoD7IACB1szfYzjTfdSUja9mY
fDG7shL04TVtowS68a8xG5LUVKsAN5HbTHn++SyDsvLwiB3G16TR5Fetd+sH31HqZoPLt7lUu7iy
YxkM2oIN1mVKLs4HIyBvE2TbhlfANVRVa1cKDSxs05QrqTbhJ5FU3hI7+OqY8CQnHp8DEnu2g7q6
ReyqrZlgYP3shYvvsUtrUtkViTB1HDPRrd3cXr/L54XNCvLapXcARXOuwOcKCCeeOw6v3JoY7BrQ
fD0x6GvRZM6bT3v+UFmx9fP2oFc2zdmgs9dVi2x8R2PBtyX6fS314jmXiXFKh+Hj9kAXH3Tid08I
w4lYO/3xfBGtClsGJJD7o4X1plh5YYfDs58gFbmLijLt1rZPpfJwe9A/CnZ/nwk6IhNvfwKXc+tx
G5yPSpY7aqnjlG9xD2wH204qgEBzU6KHqIyxxawokd6hFqQfqlCTys4dK029y3UoufsgNGR1P2rv
jl2KdxjfzmcT7fsdve7xsULircLlO3XQWkV/1wkhZPf2oO6HykBBcFQsal9EimjUNiAIwtfA9PtD
7QdYIdohFuGroIyDcE1Px/hsoN7SHUC9ilMbpRBieXS6r7EXGv6vLuyD8Qe+POWvAs3cx15vDW8N
EimU+6rU3WTho11EflMbCQI4LTPCeRQoZ3G1WbaOP1R2+SYsJUl3IbrFWGvXQ+/vNbLdbFWWltJs
YmNsP/razk5KanUODtiWXh8E4pX/ihklu1dV9PfpvZiIfM1/kFqWoXRcv37TcmAcuO0WQLP9HOMb
PxvHZJNJ0S0cxouoaxqTPgf8N4pjxDqz/RrgIVV1RdG+dbmGomiEnBNsxtZMcTNGv9vcOlrS/vLi
EtnyCnPvTwH01X43lq0JFl4bC7HG+gQT4YWndH5gp99F52nSO+Kqp09xvqP7sqttw+/KN6dus0/B
2PgH0mustHnQhn+NFRiMmuAfZTcCPVTazwcTdNfA4yryDfMB48P3G/enGRhdsJFIHCIQ7SCTvbD7
5rcgQ+JdjMIlqEbk5OZGiNKo6SU4VfMGXXxcCy+vTqS86k5C6fwpuJyKh9Rui26hrzbd52cXBd14
qg+8L4SIHIBZHJbJyLKL1lSORuxlcq/XtvNsNK78pjkx4i8Zlz7XVe4UD8hvFEuL+seK7nx4Nja9
cNJKZB0vRD+EH9GJHlrnqKaTfrHVu2n/bYwDDAYtYTv1mzSAxbhZZ7HlCv+NSFKxDgPmxupaN+vk
R4Y0p7fv8GFx9wOaqa/uEKPXkOhSk9vRbIF110Nn5hs6rDryrr0AnzjKxhUHE+tjpSN38GTX7+Fo
4Fy+BYXd4EGcaF2z6UvaKzunUb03d4jUeD/6uaAoFWjxVjHbMNknBTth8jWrmm0XYNG4R0VZqT/1
feh1zxotmN+kcW75u4uHwXwd6FSVXyw5mIzbCvSFceumFCo+2T7dhF+3H4H5y4Od5tTaIEmZigT0
oc43caQ2TuWOgXdEOwfnb8dUgiMgseyh1KPS3tIdQjD+9pAXmxhmCkxEthNpK3XfWRBY6WOBnWRV
vPV5VNmrGgW253rI02abBTY+z5pv9OqLFmBItvsfRuas0vuiVQve4XyyiFKPmuK3+RuvXsdJKdWV
WuvNs5NrKgWRgRp/irnqwnz/xJZ/71/kwbBRsGgu0R6fmhbnwzogcwyX1++tJyC0d0Jq1juYe8e7
r2jHODsS68loHTPzXR8r6gO9OaVYN54pw3vUeO0IL3N8sFYq6ks/MqUt/jW4Avg+4T844WTT0689
/4E4lKsAuQrlrUlsYeIDqZc/aASIYusPJgqG1uC/VoPnLnGV59f1n3EppBLSYV/DG3Y+biha6nV9
HpwUyy/fQNIZm0y07peoDYvt7aW/qJT8/1i0EXm0SMvnFiVDp7llpSnKm+hL+VDLuvyB6EW2VSId
4RKtwtM0Q3fDWuOhp8YoFGr2XW05ckmPb36XTr9Dpy+OghoGGxf1scQcFAeeg/+GHaxrHEbAhF9T
CRO7AEAtVqYMzGidB82oP2YRT+XSZpzik7PNCLOPDwBggSINhtjT7/uLPtuPeDC2EAdPDRfhus+m
tMQKx10TJ8/2YCJunjWYc9m19R/JcL5H4KhbOIaXn2D6CZNCL5sNaN3sJzRGBc/My5KTmVjlBq/B
7ilLXaVZCYOnOmkVv1vpdiI3podE/8I+mPbUfP4OXAjI8fQseL7P5x9l2O/V4JRPVZCqMGo69bFI
G38X9qn4DJ7du4th6+567s11a9XRttEqHKYRx1izq/L17Z9zeQL4DKT9xOBkixA1zn9Ngl2yW6Pn
fwoQRH5QtMLZmyBrd6GfibfbQ1376ux9kifoRdyBs5sej80k8rUoPfUjfg44hWTfpGN2CEKLZA/n
c/xGZReKV50mSznq/Man+E01GEVI1ZiajBcVjqrDu6P3kpM72ukuE178qobNJIOfWfej9Kp3X9G8
hV02zWe20LTZEKlz6EjDp5oFLX2fpY0irfTkgB8luylEhAXAONTID5s0xFt9SjDaOo2gfXgyPWpm
ry2J8l9Z36kQgFIhtIyJyXe+vopmTNFAkZ3qUPOe06xKnp0Bx8p6VJaAg1c+8tTiwIFretONOZIk
0/FyiCotP4mkLfeNofrBOml8BWXCBGKRHY5Ebm6PKNbtfXXtO/OaosmGHBbNldm+SuiBkdha2anw
/fZ75vceCDRkLeAflHehW+kPJYWsbyBOtE9pCbjm9vDXpm1T/Ke1qqKRNq9m8fUDpart9ATsLusf
ehg9pK/8q7uxp46wCUlrNxWNK3vhJr02bxgPBKWQZ7hMZo9X0uLo1RhhftJCy3g0NeHZW0d05b6o
bPlpAn58Q/G5AAkWwqdVtfx4e+L2lf1NuvMHR+IQvE1//9dFTpYZQ7nO8hN2roq67oq8DzbYbv/2
sU1NYW0O1f9wW5FzTM1k+ILWRUe5i6fqOXIrJ08PPoK8VEqMqtPxcwXac9jent6Vk8NYlEOmS5r7
aratpNc5PYrtxUnpRfE2EnyIle/VBZizoLi7PdZFUj+p1XAFc01QECGjnQVAIVze0ImM+L1UdDyP
ik7E8T7q6nBbWzhFrYoo7T6jE6489S1Ry55g3rp3hGvHa3ZmnC7kW5fByvR7QADTulPpI8yBTzr2
rq2ow+h98AMjQ0Sna/19xCksV54JNxesmoz6rZeUEW9TX2P1IYC8N+jqK96Swu3FRtfpZUxBExSz
P72d8402qJHvtroRELPG9c8hK5xHII++v2/ifuj3UI9pYeaiFNa6sfU4vsuRN1/YDVd/A5VpYK6E
DqAsz3+DMUBjwpo7ehfSGjcdsexBwd7xR5K0Pzp1dN4iI8OsPPfDcR1USfivlwyfAHU2FmKSlIcx
ej580ZVdYaVx8J6rgbPluq/iFT1dsWnr2vumNUr1qNMgWLhZL8osINHoa03BChQnWLqzJ6wAfj7K
WCinQITYhkEbU9fotyf7FPuPt8zsnW3uVijYh2r9aIoiPtRDAnI8ULvnjo25UNe+tgjgSKa2Ab/o
Aq3TkxwJsHHBu9G3WrsKc0Pb9EMxqjsjh/1vZIPzGPiJOBSDW2y4j5a0AC9CGL7H1CeZWlZI4My7
nZqF+0hsj+F7YkfBMa8T76R4ufmYOmb6ZiuA6jZRVKU/+xH8+u0r4uK2ZWiICZS6Jsgk3+58B4z6
AE/DYgdovSwOdW5KVqKisFUhq261pbu/Pd7FswaGnFeN4w8XYEoZzsczxkhrNVuJ3onmOhg1aU1a
qKuorljqZkSp4XMYsBtuD3plklhXoH44Zaqof0x38l9PSuKCOu07PX73Gsd+VjHT24hKs18HVcIn
UZakjK7N8Y8aPEELsGln+vu/hhvIUmxJifI9VgL30VCVca1TAcEVLGy9tR2o2Q7rM2/hcr14WPiy
YAanUzxhlua1dqXsIK32bvKeY3a8g50L3LcZ1b2GlsdSifDaDMFCEPS6NC/oUJ/P0GwkV2pWKqfW
gf/UUzh/RYHfWrdj7BxkayUk2NgU3F7FK6eEyqcLzXyCEl6Uy8bQVgx0d5ST0ihovQdenLwbaKds
Ary7N1QyjXad54X+4MS2s3BPX3lJiXMRuLPRraVQPpdMyMtO1WPL9k9BAZ5upcO6EKsaudRwXUrN
/26TbgBAsdJs5REb1+sSjC8l4X6g21qn3f72t7hY7KlayY4mIP6TZs0WICQmHcraCE825rB39oCy
0iqSwFA2aQ0IYiEkvDg/02jsK5KdaV/PnVB8veprVGLCUxMk0e/R8dFHcaq2y9ZDY39gt1Mv2Wcu
jTh7mASa84nE3uXkKpG39dtM3Vd+ct/keVOtwnLwXm9/z2vjTbpbOlATd7ImPd/QahaXgZBmeIqq
8kegNMOurZ3kiJqIynBY3f37cFOf0ULtg1bDXEybBjXU0iSIT2otoxdTeNl95gRip2Co4kKzl258
d3vEyw1DqopeAg/c1OiZW4fg19lREizjkw2hf1V5raavYgRsVpgoqEurd3E9TFJL6BOgqQWLmRf+
/Gu6YHw16r/xyY2565RYqf17lM3qctML5N43ruMbd1qIU8zu9iwvl5GBCXqJrqer4gLwPuiJJW0r
OoV9DRhuKL1U2ShmlGjbNnbkW6dpY7nwZS+upWmyQPAg2XFAgDGcT1YFRjK6uOWe6rou3vyogc1r
DZ735Ci9e/THdPjlGwIjTTMNEdW6PeHLiJqKG91jNPwhrQAen5bir7cGEjgM7wQ7CIIb/3sm3ORL
loVGsFcy3/rAFxHvLkr9+mfDCUW2koPst3ouq4XfcWV7kalZIP952cEhzs6PD2g0a6QTn2iSje1W
xFYSbNWkG2gYKs5ChngRr01zJl6dIkh4DXMcguAxlV6pJCfeAwwKvLyXHwZfIlnZg16tTSPSTQQb
6vJ7ngc+PYukTE63v/uVjUZeTsQOOA+Jinn9AyvQ0U1G6lvIODf6l3Isw30S0KdaD20X7NQxTbV/
jVKn2ipvEHAADhZ/Ol9pjQ5LrxhWchqrRsgNNHeK6bZbFq8IJhYHV0jvZzAgjrmHjQ9XOpJ+uACq
ujZrHnzwLUwd+ZHZq5P2iYfouZKeKp+8FXqzk34qcrU41l6Cc6CddMXu9neeEtSzYheTBq+LDCZY
RO7L2TuQYDWRAKFPT5kZx3Ib560+HCoUw/6H9cR2hBYBySmCWrNxAJdYhXT77CRM2RyxA0ZNFgfP
R+jHyWHUjWHhRZ0WazYvOs0kQRNhBsWH2aWBOXQLlc/NThiH5v3Kqt3sbgLPr1GvcZ46s1He2cZL
uLPro06EWHgfKCNNB+uvy6JRjdbtYYaeJMKCxUqasXxKEh+30lRY8ZrYPH6m07vUnrrM9wAyclTJ
cFUeBXqt5+NWWm8FCEBmJ0gCffAj8U2cyNpAx9qxU4zglWhZmBuVyKX5UBuzQ+syEblY+1rb3Mm+
QnxdQeRyKe+7cmmZRJNkoiRf5Jizn2UXuhZkHp9DMyDbb8ted1Z0odz2ATUu0a9vb+Uro/0hb04a
tkj6zq+MwgRZ0pTs3CJEGvtLkFaOs2qqzkl+Wb5uRgvP0rXhqG9QyIM3ylef7TBakKJQBQBGu67x
xVUM0si1r1ryPwW7v2+353blmAJd4owCm4LiPW9CdTKxeqtpC2qlduYBzdAS806LesNaODdXZ4X2
CwULKCDETuc7Ca/dIub2K05DmZTfNE9xVpEhQSUUWrvwylx514HTI2UF2QQbd3V2JeCL2SBwIPKT
7Y5Ni9lG1T6MSJgf0jGlPsEROnZ6ji7taDQL3iNX7lne0skDyfrDrJm+wl/nNNczzIeMIT+pVWar
K9MWHIDEd/ZyDKLXBjOQhb155WLgQvdgDxDhA5udftBfA/YDYFwjpSjpQGB/8QI73UgyzUMwpsmn
0C+rYEv/D+js7W1zbZ4w87mLKGFwFc6KD1pd1dFgVCW34FCtEayItqWRFBtjkGiHKONS1nQxHuuJ
phMPF3az0Lln4+EMLykrpdrJpBX/UOiFBExkgnRYpb2K1RCKHEv92YsNy5DcLsQKE+EOHNz5l1VM
N3IDOOynYAziXZgO8jkJ64zmRS8Br9/+npfRIA1YmmCgUIHwY5I62zipURfA6jX9FGuDfHXyqvvs
Ik7l7LIMyNe6S0qrOrSaFu+0FEauZlfOHeiMf+VKEJkRoXFKwW9NHZvZ3WPQ5s14/oxTS3Z68Eaz
f7cULNO4WvM7V1p7dXBjsTT56eyfvanTqIRjFu1n+G9zHcUcZ1RaUKZ+6t0mfY/DNt73rnQ+N4NE
zDTo++oDCle/6tV6fM9LEW966LGfXNW3oPpUdr1C16T/fXtJLrccbx/BGv2jqeY1hyAUCTwRtbGM
k5Kn0Ucro9Tf2FHn6VsCuiA7CIxym83tMS/3HGPSxkD2EDQf0en5nkMAX0OSyDZOGGE6P2L0P5+q
Luk3OHMtWf9dXPx8c6qWtN1BegLfmm04vY3H6QU1Ty0SSPW6DoI83YhOWTLgu7igGGeyn+VKJEID
hHw+pcBtVLwhAuukpmn5CIzC/B60uVjJQJO/LCtM0lVjGEtPwLXFsyfhGTrZ2PDNnzVbGfoi4Red
6kZNMJS0UJAirhYtotXS+do3Hv7Q/752NPCh4QGZR3x9FqKJuqJVEwjUo6LSfFQCx6z2adeLdVW0
KPTcHuxy9egKMTHCBC4n7o3zr1rUoBMylA9O8ON0BS07cH7bWkjV/nl7oIu3lMwQMMwk9YymGU/N
+UDA9gEojZZ1igw18EGdTTUHnJfUl5C7bJe7oW5vOgNWTe+4Trq9Pfrl5mF07sVJN443bq6pRmW0
zMPGtk5lpPV7qZTpQXRVdSj+j7Mz620bibb1LyLAeXglJUu24yTO0FTyQqRPJ5znmb/+fJUD3BtR
hAgHaBiNvGxVsWrXHtZeq4BBL2wBCLmOOdcP963eHp4rq2tVziyt4yxTJazK8/A5Wpzisex1nTkY
1fiV1PNyum9va485o1QDgMzic1Z73HRKMipmadJYXLJjZqvRkXJp7NZm2L4oI5xVSQDPduvEe/OV
WytlrRRAUE8SM7nXXzcZIDCb+sX8J5SN7Ghluhwj3Ixa7LF0+vZTNIfjHvZs2yQ3RNDJgrlZPavD
BI0YIt/mP3WW6mfYdYMj9KOMPQDhNMEjp2b97/3t3TpENFIBSBPFg2lf3RVpBhKawvPyT1eZtj80
k5o/gEvoVS8J1c44KnlZArhokUXcm7vaNo1ZMicFpsXV/k6sqDZm3fiH6YcIarqg+RilKLgdm0Zp
H6WIbx4yE2Gf769YuJqr91QI0Ylig0HRnYsrvsEfQWE6z3aRdFHuD3Uonw15MidgheVPm7Zh52ZZ
bpCyjtbBVCCmzx3zref599QHhR7cL/KyaxxCP3SyOU1S5fdxqLqz3na+Eiv9kX+Dxm/Ita9KM2vP
Vt5EO5Zv9hvL9KiomBErCgjG9cK1cjIY8x1rPwkRVtBaBJbrcShP2hjHj/pShU8xQmk7j/bGbgsy
TVE740EFuXpttK4qmyHHtvEjyNr8pgzrd0aQoPo40Ph2slg5mlpUHZtprj/pYyc93P/Yt6EjCAHR
AaVaC4IOMOm1/aoIDadItcY3l17t3c6SnJ8mKOjlg6xByHayCJYgETUNqSV0iYviLCldaj6mc/BW
HVRAGADwqXTRddCUm2J8NaU6HyBtfSbU2t4NF83Vlzn+kSijsfMC3n5qYlTkXET7V1AcrVa9ZOVY
d23Q+mrWGQcEd0o3NZ3mEEdS89j11Xtin+rl/lb/9sTXF4t2729YsigD0Ae43mpU0RxaKHrjZ0lU
OV5IKA0tvtUrx0Jz2neZXusL4qiNk7pLyuA1MJ9WFPSimMlXfZKYVU9NeA09XC1DPIuUwdVuJ5L1
UYsMKYDSfRifiq5tZIBSvaG4FWKdqSfryWy5A/z7nWeD2LK8qEyXz1nbJK/3V3jjnfmAEPHQqmOK
jybhaoEAUYG/WmHn6xlKuU7fTw/TRNdsWZr2KNvV26vgwqCYjxCTIpT/xWf+w1UB0HIa1AI7H1pR
3a9a2qw8AdJDaMnSE5XRrvaGvk6OSgLdvBfZGvJQmRx+ur/sjcPEisFMibYHydfqBR6GNignuep9
wGHRB37pNyjOw9PASPxR7hv1HHTqHjru5tUXhNPAV/DSEJ0zmne98ilMCJYnvfez2glir8Shg5Yx
Gs3tZ1l/Gq3cPmlqGoQupafL/fX+HjtZHWSKPmRc/IesxjrEgeq1pZo6ZD51+OjrmMr52Z6a3vLq
IqSqWdXt/FCGU5a6XR6N7ybFab5HnRL9kppqGB77VumZVkT35j9YdqcPSRBkD71RlmdTQWVbqz5G
5YMsqc45YZryFPcA7N37S7j1upStoO4DvSkc/XrICK3pocmzOPONdE6+dYzeveuyKoIxFJLrI+pL
2UHpaaEwiR259aKpj/ftb9wU5o3oHlGYAL5vigj9j4PrdEFbhnKZ+5WtRR/rUY7eR5JSP+Zq57iM
Wls7laXfsdjqkwHRIy+nMmgyWSU25A+DfZbCnGIrhQ9coHnXqlZ6LodicGMT+VlXavTyg+OE0Zda
tdA8CIZZlrwC0ozXlGHh95lqtZ/npZl6d4Tz4lAtVv0PPYnlwMSDc8gMszuAAJVe6Q6nvVu2WZ96
EwwJ50ZT88/Q72eeNS8mZGcar1yc1/q7NIXOeOez/vYw62XS6GRHQdlB/7i6ipPkIKNQqbnvWG1p
unowW+OhMpuycDujHb+DCnMenT6FqpWOpBYemw6ioMfJjAvtYU4ilEbyoYr/bZdKukApqzcPjAPq
hjtVVD4EJAjhEkj/tCeASTVoOTUyXyoVEsadytxvmsr1SgA1U00h71Vu+Kdqp+ubMhtTgp+4QQVD
TTTIZ6FR8lRqx+fZcsr5IDgU39O0SSK3pyvzmGth8CU0yvm1HfXxhybTJjyYAWqmhyRfzAdVljKv
jvJf90/zhgPEDZC9klXyeq+rswOTDoBNmso3M0W6zGU+vAcBA7NKQLAaBW16rowg/4vIRWwOwQuV
Z4KY1ZGe1JSmLiJdPiWK7HGqNek8aHH/LNKhd7JWLP+k4IuZo5WNpynMci+ey+Tbm1cuXD4UIfgQ
Zo5W562bchkCn77xIaXsXRAGtLpHO/tGxX96ryGPc4BcInjj1LkAq1Lrs6DsQJiOzPr6Lit6RhpY
Q8c4QNp9HOdg4huX82MUqV+juV8eDXgX3CJHo/v+am+9Fgbx9xBcAcxmVPXasFMaMhPg5eizueNj
12rhYzDJ0nGq5B95Zbc7TvL2jSMmFvklZHYsdO2k1TBpuwjFGN+BcvhsmQny1rM9HUor0g6hliWv
LeLnr6PT2zsLvYX9CPg3xgHaIB4FwdX1SuUEjzXF3exXSMA/9UueHyxJd7ykzpSvciCnDxUC1jwX
sLZD8mPPhzYa1fMkvZkJhjcWfB5zTKJTRVlvFVNF01Ln5dhNfjDN6s8OdN3Z0JrEb+va2Fm1Kg7O
tc9hBpg0gEo5iBEQXterTodYMjMm9XxnmJzS0+JlwZkP9Le9dLHsyM2qDF+IvkiMrpFRLf/2FJWZ
RWD0p32MSif62jCplHt9kNQftIoa5SGGYkJ6SvMx/24YdMfhPVcKHfnXuQvhQguMr/fPqLhx6zVQ
NKQWwiURseH1Gmx7rnXy8slnTxmRnStFouMJaupE8b/5ft+YcDHXxhi9wkcz9sQYHKjia2NGOEB0
rfWKnzMw7qmaNByUzgpnVM1kGNGbSDkVNUiELlWX0GMSZfp4/wfc3khgzJRffq9WU9enIxPaxICG
VH8Mhbitapbv8nyW3bGSzV8xCl5vDnWxZzNvRPV3o5mpBk29RJQrfKmzg6NppTCcY/RIX9l5kMIq
PNgRKNq/WCTxJu0FoheKMde7zPw8aDC9U/2Kl/AEm3j2mPd5995YuupY8Gl37sHtEWL0gwIAKFWa
1zxp1/aAQEvZQnTgh3OWXtql7dAcC3vldZ4Gsqr7i9s6QlTuBEiVeWRAqtfGCL/g6k9bzbeKRonO
Ve90CBCS1zQuPjiojmU3jG6oj0l9BDFufcxjydob67l5wH/TSJPTAmOiwbqGW9BUqShUaqbfqDWE
Vjrg2NMMFYhnhKU8uxDZkxEbuxnxjYPHLPPPDNmQwjDVJE73H0FpLhn2aBi17hdL0LumMiAREDMH
f0gSyfAt6u3PVov2os1o/fn+tt9cHEgPGJllYk8jASAZuDbNjZYkaLwMH5Bf8p355eTJmQPrVa/U
4jjGTJT9hT0xkkqHSlQu1Wt79jzZs8gdfT3RC1yoNVWJy3BB/N4eyujUwJixs8LbbwrgQOD7mdO1
4ONahSZU8Col4K76CKKPXwVZ/gcNCPaDpDT1IYuK4WuTF+Ze3LphlZQKUBytVjKNNXtzmi9jBpOA
5M+x9dWJwsArFaU/5IEJU1zdaT9zuWv3lJhuLiwumLYJrWjA/GSm4kf9cY5ARGVMpquSb2dD/qPq
TN4kra6+DoNlfb3/HW+PrDAF+paYD8TDmpHBTmW9QV5J8gMzlp+rMapO2hTpl0ZjCHDUdQoO3bC4
xIvBHnZo48hS4hDSwKJQCGr1epXlUPXKFEfhRaPdOX/K1UT60TtSXv9Ux6VQD8w8B83p/nI3bII3
BggBxhyNunVkP9cJDQW1iS56UpW/7GLun6bJql9nZZYRV0No/K2+HowqnSm8Ar03usirT6lPDrKc
lRpdEMvII1hwqS9MVfeNpnmBNgW6ePcXuHF06BjTwQCMBbht3afPukbLl1Bz/LlCFI/AhazSk3oG
eVFDwO/sePstc4x6/OZVp6C/5uMaTMbxZ80K/BbilKNRU1ByZTWQz2ozZvXOXm4Yo31JmiCw+sxH
rw5MlZoV4VyMBozR53CVRoP0GRnMafKgK/jv/j5uHBRGvASlBbTfAlp1fThpJvbIAWXRJVPLtPPQ
toiHpzYpLPXQLEWSMuORMlPzF0bByxAb0/e+mT1PnCJjLNaS/AbrxWsHUWDvxvCzNF6WweKNHjzj
RTvRwYaH4w5yXKgwAK9af8LKidsod/LoAo1HF3lI3UjFA7Kl0mlJprp6oQr5kjKPsFPBuf2YzHYQ
lojTKsY0V0GJkjcxCVceX+xGBWkMUMjwymbiQVHmtx8cbOFi4FAgIeCrXn9MtVRSJo7q+AKXt/po
FJ32gIJH/wKUrNw5o7fnRpgCQCBjTAxVX5tqOhRhtaqJLwnK7h85rvO3VmisKmrbvqgzRu8fmc1t
/MPeyr/Io2B1lO3oUiXjWLulNcwQGqpmIp3tpDB3vMvtWWF1JiIOwMgEXcYqymgkBQetsbrKGfTZ
g6aeOhgqKwX8SXb5fmns+bmgc/3lzYskbxZ5KxPBjKmvvh8KERFQGTO+xMkQn5Wsdy5wM5RHOZJ2
JT43NpQ0mZwArkpqAsbayZidao6RGl96lvXVqRBQygKLwc6kzPZ0ATdtcSDhQxItyjV6tuY85M24
RJc51/R3TJJJL1kHNdc4t3s5x5Yp5KItAmIeInpE1+fSAS5GQU2KLks05Vw3iC5h6unHNvRwoFb0
Zk8mCtFMPwtGAQALK/eJ6lbVQxGRXBraRh/Nsfw6MvYk6uHKl3js+0/3D4g4AFd5K6J2f5oTq/8j
YJrNMjLCMIkuxbggI0f3O3/I1XF0vtutWX9wwgpwdztWhu2m/KDjfesbd/7K+urOSzFjtQ56VBdz
iAcyV3VwA578jxIabWB/9T2J9S17v9tDXAlBKbBKsYogsEe9X5KLA7Xfc+ok0ufQtgbGjWfjRzPl
xpvnptheSuxAY2mgc4RWCyw7tSx4QeLLMDvBZ3lSi5fSDCuvQxzrcTGHfgefv/U5AYCgJPy7K2Os
7ruj91o9dAZRGmVIzW37eJBf+jmqx2OBstlydvpathAFnJYECjpjD0+0tcF0FQR6CdgfAiDXx2mQ
rA5CaNycXekjgm8VccZs1X7OjMB/7IZ0vn+Ati6nKQQToMMQfbfV/maZFGtRG8SXrGqGT9koep2a
HiePZrhAavoXxhgQ45tS+wQ3fr24yXaGdLLl6FJKQdt/aLqhflTLaq7eT5n2Zr16Ygpa8cCOqTsI
1NJqaQCAIeFixPGSw5MYeDR6c7QNp9hw4YteOncK6+y7jUigp0Yj+sZWPqKkrirpu4m63uP9pW88
XwYnGWg3KF2c0mrpRVFkw5BVXBylNI0PWuhMLZqTgfMwBpxsF5h+FJ8pAlV7cLjb0QH2gdFDjQyA
Ac6bAfmgy2Mt67v0khTIVB7qoJu/6mYAm2Kbwgqo4/f5q8BS77ZQSvrFWBflYeoM5/0MbPuFmbdy
J/ATq105TSYGBP5cBEcgnq4PglblltD2Si5FbuSzhw4pzNNIeIen+7u+cZtgBWBUQydLJKldRXqw
nowODEbZRdWriVRSBlW5LG0WuvacLz/7urVe71sUv3y1Mpo3/4d8AZmwLnipKc87YMr8koV58DzP
ZjzByLDAvR2oy39x7Uif2kBpkbK3rZ3p5Y3FguLCW5LY0q67yRvMqEinhRa1NhSXupU7+OTNuGa2
Vype58jc9c0bX5GmkRiWFuUWulXXX3GQUXvvB4fdTfJ+PJa1w+Gt0UjtdvzGbQ9BMEIJyniiIqCd
63y9TzSjyeolvzRxoD4gcWoizbyoP0lkwqdOL+IzJD+dx6Cgbniit+KlMFI8JIo0f73/fW9APoKS
jEoQaaAgZIX44nrRozLJvZzMCjPixMbc20A5DaYVUyK2DdfIInrAAwrZkLmlU3hOs0X/Au/8XnK/
PmfiZ8A6AVkz4BCmUldhR95VoaS0heIHjZSetF6Ov8FtHh3hYmzdKbCgK5r70v4fuXAAvL19D4iv
yIZViD6hmVav96Ayh1mdnEH1cxkiS1ftK1vx2OvgwSmHZvA0VFDPMkP0wWOdJeXnrqeL7ca5ltiH
+z/lps/CPgC1gveSiSBer/VI36TPcp8mqeyXcUhEoudpTk5el7mAeBV1yL2TevM5lEw1/9JosKQ/
9ZoyK69l2kpMg4zLUiIuI6Gr04VNE3hSEvf/ws5oUlTMTG0aPSSBg9FTpkVDnSQ3o/pAV7Yg/bi/
lPX1FSshbRPZMIedF+t6U4dyVscaUUe/TIz51DQLsJNOie3sadQTu4afqovtvRd5/Sz9NsrdYGYb
SnM+5rXROBj6MEpyxefWOdEnY26m6TjwPOege5wSbGQS0+Vya3gf9/jm1qEHtk0+Hd1Iuhyc4tUR
LpF3obShqj68HUp4tkdp+lVT0sphDsnj4/3d3bq3ZI+ofgOCp96wTq7g3B0prIyan7RL+TGS9fwg
B1Vf0MOvR/43Ours8ydlmPUIiOC4PGdqY76x3SyWTDuEpIvMhEFy8Tn+SBaY4phqikuanwbz4jzJ
CqzqzMw9M/zZKMfJcFro9DWrfFc71p4K18b54kOT7bHf8FKtKxHgl1C7WCbd7/NEeTHaKWk8EM7S
l9mJTc0LLLPauZybFkn4gI2T9d0U6otMrQlYNR1UgdE4ID4ThGPaKNAv47wk3yje1875/mfecIu0
1U1WSVpEIWR1iZpUolEXB7o/jGM4n9qwQiuvsztFdwNNk951i5Mph2HSg0s2Lnu97i3rSH7YCohI
6tprZJAZNXWp01v2nXwcogc7g8/7UZmsAZhPOQQ/zRoRzEPUdFaJvMsED8P91YtM+s/gQxwvImuw
2nhEoaV6fby0oEzyVo0Uv++zbPpiNVr2UVdL3dOrLgsfgqmPv0vQH/fvEUkbP7cOUkwP93/ChkPB
sphS4G2iWCq26I8TnkV2WaHIyNPQNB0igLX+wWpr6708BUp0nBuJTphWoY+8s/RNu1SFAILRugXJ
cW23hylyRr5Y81GQDj7ZgHfccDBA9KhDEB/Cbqp/hGPTNm932gJYwVNI5QbY0sqHwb8+UMLQNX+e
q0QqXL3v07OiSCBYJBr36sdUlYJux5dt3SsBZWcCD5TvTatcztG9biBU9BfYMl/VJCuOQObbkxKz
4FFt98Ywto61gFQjnkrEcfNIJC3q7U3P3jaBbH3tu8KJ3hdqo3ZuitjzQE/TGMfHnsEwb6yHcsdn
bq0W3JUsUjkB0Fxdab65JFdDp/uJloI5dbJ5GA5mMU7D0VIllBjnIFb+xlkKULMo2oqq1SrCsZq2
hwSy0HyJHlzjDso8Ia3dxn3idUqrf7DLZHegXZyV9e3lqJA+IJsAC9EqWZEdkKCi6+mrTOA1XjMC
hH1Q2qnJPCWcu3bnpm7uK3ht8mO6fXis6xtTj52lTkaj+7URLp/VTOq5s1LyvR3Dtj9mlhHt1Rq2
3BNpOCV30gXO0so9hQHMHorZmn6hGMGzWvVlfiin8qVumotUJdlJUYbUpl69qG4eBNXOgjdcBBqK
KOLiGyldrbHFdKdB5Ful6SNeP5knaQjMELkBffQb+Miasyk1cnrQ83h+K6cKftkSU8gKkz1gINbT
ECb6voqZWaY/SqV2XCSEtvK8NJ2zo+bmL36HKb0xF/w/izRVmIIg813P5Ru5zemBn8u34T5D5UiJ
Gqg3zeU8yUF9Wbq3znv8tkf8CPGXosAnssqKkqpNSj2XLb804TkfcoWpPmmi3Bk5xgLT0aS3DzRX
/iJmpnhNWQXOcNEmX50oxab231W25dejJsfH2tDSwVVq55eUhL3qVuao7RyijTMMXlBAZ+AnNgHU
Xd+aWVtkTlFs+b00hn3vZVMS/Vv1SR4d5AFKVfju5lY6OfpSQk3QWCpJRwFB9/1XdsNV4PcY76CW
RKVyXVKf7Imhn1g3/W5WteEstx20GzmB7fsup1e6Y23DUzChCQAM9AMccGuO3micU6PMUstfsuTj
0o2mi5pX1LhGEnzq+1nZ03DdWh1CbYK1FSDPTQ2lUVEFzIra8m08buJaStM953BlxZ4edntdrC2v
gKOHLBW6VK6o+DF/BCzUB+c+pNTtt6m0fI1yiNRdYG/xcAqTZTqDD22PVRiMe4XtdfFE3BhYGATi
jYY5rfpru5o6Zb2pB4Yfpo0euBKVIt0t7GH6i48HDAB+ANIOwXF+bYfZTGfUc93w0ywP9ccA/YkZ
UafQCV6lOEse56Tqdu7ITbnm99pMeONpRpJzaCubZqXD8CbZhj+EdTAejDnMO/LX1LKOZiTZlQcz
ZGwetDrLnpw8mb+lTq6o7tBEXf2uSiVn3okhNiIY4nGSTK4t9Yp1YBymEFRqXWj4cEIon3OlGZ6l
oJD7c1U5i3Xs5SXJkRjImFCw1TzZQ4NuHWhYkOk4M6FAPrRyU20sKWnblLqvaL1AGM99ZrlGUFQG
3E7wp+wEpVvmwNkK3ClgJf6uPjkCN1zLXvOz0ta7s6bVU31CTM5yXvS8VtXzfWe0tbmCeZMBaF51
fNK1uaSsDSvTesOHkjcs3KGczkOzyP8W8Kl/NZxe/lAHUvJq1c7y677lLccEtIUhKUbbIcBYhTCd
XRZ5IDWWL/UJtbcF0RhuXPIdSHUMeChv3zjqBnEftWpOEWV8yiXWKskIy7pgaiBiY7Ug/VKEyZA+
KzMcVt7Shy06L1bbE48vlJrfulAsc4BwF1SPee6ut7gutZmvnRl+7iBHnKRmAtNtCNzukzqSVJ4B
3pTmTghxe4pI3Hll8E+U1W4YKKyqn82qABXRLvF4KuM6NhEKto2TpSadtLPAW28IaBPeQJ3V8das
UZN1Hhptmxamn6lV82Co9N34qwzq4f5Gbi2K+govN2pIWFrdRG3KxXhfZvp5RJR4gMYtTr42DuxI
VY9U8c7N2Cg6cd9F6QxPT0t/HZ/Yo931gwHOzCwRbHyGXANVq6AsDcebkLN7MEpJUZ+cOjPKR9ui
Fukmc979EyRd799f+O1VIS0GkI6yBAQ1IBlWJ0ht0e4Kw/hSGHL6IWy7ODmmFQPXB7vvSw9JOggG
75u89QsiExefE8pP0KGr2xLPIMXQWg0vamAoX+bI6AKPAMP80nQMZ1JRTD4SgZefqQJqb//MOD6e
PXo+KoMHq/ui1a2ZZbop+RMIwGddggg5Ty3pcwdE4XR/lVsbS9mF1jQ+gaFfsQt/xA9Z2mZLMaXh
pVTGxh3LMfzoJMF86JfsM0Vy48t9c7fhimqKLiJvGCU8eV16J8mQ82FOJT8rIiarF6Wf5mPOB4+P
OpwlU+g2M/CY0Jr2/IH4XNfpKVxRhJvEnRxmOACuF9r2IfIkZhBd+qCazYcUkj7r1CHR/RcbSopE
oRR3e6uLMGgVL0pkxBeFCfUTYrmTuyjMHGT2Qo0jNiTqs/f3dOsTEiHRr6HFRBKxCsUaYj4nmbT4
0jF9Mz7E9CyLkzM3RnQGgms1j+Rq9et9m1vfUQwcgWSCY4ay9PVu5mmgFIE+Rxe106x34yJPXi4F
smeUnfNq9kZzbPV8jw9gw/uZAvMGk5IYAlrfSGkBm62ivn5Bcs6aUD4ry0cVevTXFqzMjkfftEXG
QN9OEOmsG1QJomEShQ7Qp9lYf5RTufKCMW+dQ9mjYLhzZrbOJneCN5LjCfp09QULSwkzy4niS6p2
+Q9ZScvwhHpHvSdosbUoWBzA1NBoBcW78qJtxPS1luaOjyLj8JCWpRV4WteF2qMxL+0eSeeWNTIT
mXYBSTWEBtdnBNrGfg47xfYdczI+j0tc/yqq2Vg8pSDy2HGZW1sIUhiCIFaG7pd6baxSF8hx4L/2
fxPOzilzvQ9ZAGPz8f7B33oVRMNHQEA4HuvgVIw+2GmfBT5FeSM/O6EVv+BV7ZdFmWw6bLFdDGAz
sib+gZag3OyYF19o7cXgHhEQZaH2tL4Csswqh6WW/BTdiNyVtHY4VmpdPpftwIDl5NQPeifHJ0ay
0/aYF23x9f76ty4+FRk6yODT8Mvio//xXihhlFZBggOP+ip4CZgJeUn1MHlXGEuG7KVJ06LJtZ3L
uBWIUHcTfQnGuGBhEr/qD6t6oTAiHfB1qSQ26UtZNoHbMnGrnbKW6icKfUEe2m4yLKr6TDsnfx8Y
8CtcCnlpf97fgN/udP0JqDoKgCMJKQHt9W8JqVYNlVMGfp5leKGG7T4z/FkF3pAp3ZM8OOEpVNKO
WejZOEmgFHNv0mYFDmuK/AiH1umhNoo9+PoNTkY8NzIYHSB6oJPQq7n+XXSJMjVeRtMvrbiQP0sT
gC86SE0/HI0stL6ZfZ9kntwjJk9BuI0mhtuZ7HeTVJu/aGpcZB5K69Yew9/GhWGGiriILgP3Zj0X
G1ulE2hGGPilXCW1i35w73iznlIQB0jMeEZtTck3GU6m7kmtmzR7vP+9Nl5HJGDRhWYoV1BhrhzD
tMyp3cKPcZmnFgX72OkPJkI6np4QxUJoPO8BljauKEV36iKIXlMHX0P+rFbpZJU6pd+D7Mn/1Ytq
uKjlGJzruZadl2TukvwTIw2G+VFJ1NHx6iXcc/QbtxTfQLVEIEgF0eH1WSjobg3Bskh+nCxBdKgL
RyZkrcFX/jemoPI8cpU6cKlsNNXx/n5vmgZcwZQITElwWF6bHtp2bIeWuYZZK9vxnGk0iFFd15bm
1Yzj6ee46AnBQtLoe+3DLS+Ba/7/psUb8YeX4G1I1KEjlk2mYTjafZh4FdR+D3CfSM7ZMlLrV83c
wvtWL5qTXHRRclzM5q3cNeIeMhYEmuN3/WJdbsyCHPxzqkm+Oou54GrWtde2UpIQMdksPd3f7a3b
hR2SXPh8Bbnu9ZINNDPqJhyjy8BApPxJVgtVcmHZmIPDoKfhM5xJdvqT8djxVFRFq+6Y37pchGJ0
RJAPAaW3CiisxaiysqnDS9B0yYNT5cmHpShqCmJF8zkBuGXuPPNiPSvnK5CX7K0AzDBncr3epWby
qYR/6QKzZXAeNSc4QBUKP45ZtN79rd02BTpJUBajYbdyHJKRId60GCEy52P6T6OKwF11JtNVusHa
m+jaMsYwII0Askpgs6vvOC8hD3tSBf4oq4gMm6kWzQ+j1IbL0TJgWHy4v7at78ZwnGDRpTLCc369
jW2qNmEJIbMfFkA1DoCe1MkrpWVK3MGRhu8UMaFf+QubIpoGOkkQvwZwqG03haVI/Yw6J9O01PSQ
Qnn1cY7ghguDudw5mxt+GPJEph0FwpzRtNWW6pDEyxIzHr7V5pGH6eWJecfysV+qczsPzhcU0K0H
NLvhDrZL5nnfflQhegZh9lv+kNmL6z1GU10JbKsNL50yJ+e2n7vnPsoVqvN1sAdp23ADFNAgmBXR
NuSYq2sBC4nVoXcp8eaUTfHeCiXrP1PtQv01gNgXBkDbybNjYdXWcKjb6s24enwelEeU5xmkpWy+
5mcIQgTqmOjn21bKeMoaS4PfJaKFVE1d/6Sw4r0O98aFEatl6kqIjRKOXe9uqOa6ksUB4E0j0b5n
9rh8XKJF/1Hgev67f3A3TdHPxsGh0UQp8dqUaYU9MsxNcunhBAs8YnCmdujkjJU7yVm9U7fc+pQU
SYkseT5A8Yv39Y9HTFenZOoaBjKypdeaT2Vl5PJHMzGr8WuzxJbjLc4w5P8TKEp7aozQ0Xcy+w3X
QIGYUEn4Bw7vyn7VBkEQZnZyqUJ9Dt2I/ucvfc71L5bWGsNDbk7RXht0c4Pp64E4AlLHaMZqycLb
K+hfXfTCnCfm6CjI83IP2fIhSCZlh6lhyxqYPzpmAuHDCbq2FnRTo0HbmIIxnsAJelMdLtYHZKpz
9d94HPWdMuK2OdqtTM4ygL2WSA5UJyhhy0suWpeny+tcL03wHJeO8Z/dRW+VFhT3EHfz/4yJH/PH
4cn6vIpG2UoupQ6K2h3xgMWha8vlXFtltBfaby2NDj1pt0xNj3fr2pqRxCiMSwwiFlUadJ+mJEts
WgmMsb1CXhXsMb9v3QyacjJda1CA+Ltrc3lXl9LczPEFUN6Qu0ZF6K4WplJCJRWaySkcbafUXDUf
2v/krB27v7gZqBgYrFhogq6ZAit4SsqwsuCBaBvrR2vN1gnC1fRYSq32Ssol7Xn1zf2lN0Stiyob
DAXXC+50s4+pd6WXUWnk5eCkUm66ahQNo5fLtbUHpt00h34MpW5A+MzwXJsbqmjoKlrXFzPSRoYp
GmVJvVa2cq+zx2anpSnu9CqQQyyApIweH27VXGWrc9C1RZcl2cXpR7t+lud40Z7HsY13orgNd8YR
hWxRoK8A664WRUsqHBrERC9BPqHQq8S6kUxuPDbzg1FLy/JUQqGYHu+/GJtG6VZQjYVHg/L69U6O
WgT7mRhZ6aegoCwx6ZHjSv00toeuTDXzQVmaYm8oZePz4bIJinHdIvlcGQ0FGbxay+lFMpqoREAD
mkcUyuo6qOKDERVwJt1f5cZ9pP1vgSNB8Ru26pXbVrqwTeZ4SC9LXhaf9IVuhjfFi9l7Ro0benGk
1FROUTByR6ZumfdwHZv2kUAjtoN3C9To9S4vkwnzTFBlFyoLef1gVN18hDM0114ypPdqL5pUSMDc
sApk22ukfLD/ub8BWzuuIisvEj2+9ppyxwEi2cUIR17qsDbexUpRfCVwDwJktbof901tXRdwyKJu
S5pA/e96rZLe4ZD6pbgUQahMh3yGW+jYWoQg9+1sLgncA32l30TSq4SubEzSj84qLmFkG//2fWO7
ZtsXhzIpmC77C1sU2EGPUKGhxXa9pjzrTEZdnfwyaFmIBWu6MCuJJAotjj0I2+a6IMqk7URb+Ia9
AjWCse8LPbvUqZEqj2k6tiekLlXzpDTRnn6xePfWvo13GLI5QmL6TeuDuSgRQzxVfkmHxASXBz+G
LYfZh3QsdFBV0/SzgR318S92U2hNCg5LKN1XDrWx0qXsM5MZo7RFN7TL+v9moxlgBuwkhDXvG9ty
cORw9Lvx4bz/q5c/n/QpU2ROPuDdzDo1zMrMbgwupfDkRQ0ZqAWdskcyvvUNNTFgTlIFkHQNgHRo
GUL+xBSVjapN7MJLhugLyILnKrSMnSh80xaPrtA3B7O7HpOiUGOqwRLkFwdscOGZAGaPpTEiZado
0Vunkona6LCDNGJpaL/aq/Ni02+tqnAsLnkrmf27ONOG72qUNbVn13L/aax7+fj27/enRbH8P+LE
WLdi28zM4qIBfkaLdKhRrUwi2CVhl4jsJ9LFPb6TrSMDHgMwJ5TALHR1PpO6G9ox68qLKUeh10bO
9D6QkJsCcFOYj7OSFJ//Yo0kFP9L2nn2xm2E7foXEWAvX7lNkiXbsmPv2l8I24nZh21Yf/256PcU
LUUsYR0gSAAnyOxw2lPuQnwBexRU5/UcgdNMpeblxSVyovwEzhJ2e1Ei9D+a+SNPxhbIZXXLvBhv
cZ31VphnZiiKS+uEItj1U12nc3wqfmRa6W7wvNfeA6qrVKbwX507IteTGxsWLgSTdXHUvM73tT3o
5a4p3OoN4RPvNlVk/GtmFvv1OOXQem1IUeFSA6wEphp9rI04eChoED3K0duQ5FibFShGoJN/5LGW
udIkoaZooisuBqbY+iGTIvpRIVC1FSqt7UWyeQIXjhtzW8yqtxQwX0bCrFwrzY8dbpV+IWZ5wAFG
Zrm3nWYrM9sacrFgqCGj8MWVdUmcOnzOiyr4nExNe6d1wydR1cYb7i9Ckj/RNXwxY5ErEV96iLib
AhUJ1F32TuIYRzvI6+qzVevpFo1xdd1meiv1fuAAy75ypIgqDaOerR9YzsdEaePaT6vS2nji1gK+
GX4IpJae8qs2OZSJNGhGS1xaEBzBO9hfanvKSht0IBH+o7SQ397VQVSoT2Iqt5qQayv4cvTFLa06
zRyuuIRGk6E+h5i3NpgqaQXuvo43qHsP4tBGhLT2XecPCigAfbxX1HdR2xm+tJrAZyZP+pOuaH11
FJ3qvGkcMiSweYCkl1JtlcwpNxPEX3JNKOUvD0JK+dGjTLKFk1v9hjPMEugapeClphch3gydbTl4
VZwrpyivH8yhOGaZcN5HRRGIN7xzszotTwDkWnd5fdXlFChEnsXFHIKu8rM+KPZjiMBeXcnW3kUW
Qv+3X5212I/OGzEm+C0AMvMXePGy1lL0sHTT8oK9vXtQhn68yxSAnWkjotPk1MXZKwNlY9DVg/Fi
0EU4JiojRWldKS7o+9UPbjE1KHbrxm+UWo0TCXjzDMQfYWSd5/YN00VaEEFa+FVIflxPtwjtMoyy
prgEtBIH1MMD1y97N/UTAou9yjXe7pBc2XqWVg8G3W7yFGT/X3kZl2lf0tMMuXBcSvonVNoc9zA1
5pZt/OpqvhhnsZrepJK5JzZBS18d7KqLf0Hu0Vx/NGmfHuImq57SUMq/FPia40E0NoD0w9R/LaIS
m2NbqtOcP0y5MpySoRXqsTKG0niMVdjVG9fqWuCCXjV1dN5E7tVFMEjW0LQDVhMX04Luh0NZ2qZP
amuVNmo89PW2lLLXFo/WNFxeAGsqmIDrPSNNlP69SIqLm9UUtAAGExBWtWdv+SGt3TY8RnxOqhTW
q9Nva4g5DAlJn5MW8U9Z6OF0V9icxGPplg2K75bR3t0+D6tD0nSHT4k2LnoP13Ob9NFQR0/ml6Ip
8+iDZ5VG/rsrNNk8hLJzsVm1YqPeeOzXICl0Kf/4/VEPISm7HjVB6dhRY9TvknoKrR/NFOnFkWgq
1/7TzK6Y9giNZfqp7dh2H7I+05xkByvFsDK6UX3U+k4xOPWprpoofoRP0n65/VXWdtgs3jJ34shP
l0W4RtohWiUBO6yEqydGb+r8McnGe8gDf+vjPh+eP9JDYHHpRS2hD/mgdG47jhnJd99RnM0M4T67
bhk8mmBPsQF0J4di/xvuQbo2NDY5QlRpFitAzi1FbCjZpS2Ksd6rUVT2n3VpJoGvUiffeWny3XWn
3N5IctbOEn5QKK6RGcNSX+y3SFKyrdCjuXQwXL2vQMekEu80daiHjZHWdrbLmZ3bfKB0l8AvMdRS
ScoxvzRuWwR7PQ7G31qcqe9kGojvVqONp9ubZm1q4CHZN3CoALYupuZkkM3lGHOUlFwOz5Gc6uyE
G7TY8qpc251zJ2imGlL6XopK82JbUypIv2WaGQiNanXc3rnq2DbHJhr7ra2y+iEhP3NBEJdDNrw+
rHnZwfG3s+Ii5DCcYvBc79zJBr0Wy9hxdkk0DMFbPiWEj7kTTQFtKSVVpwCPVF0RFy1xufcwOaJX
YbZZ8d/tJVudGlCvOYykNmQsbnbUnwaRSVJuW5ExzZk2gjIZ12bc73Q5RPY+EbBaNo7enDktq20U
vtHGoGwJSHCxT/LUKNKxNwiSHUB3lpoIXEvsqdk7kzumu46GGYpYQXCXJ2n5kdpg+fP2rNeCBDSk
Tcyq4OHhd3S9oECReVOo51/UOEVzLJCqVh7TRIbfq6QEjqMipJfsIV3aX28PvPa5Z+DNrEIFsXGJ
vknGhMeZksPFLRT1QIqgm77dSQ9qWmM1XzD3HqaN0GR1rmgdw1dC4BVRu+u5qmVpdI5U8osUTp8c
U0863oOilG39Q0mmqN6hDgEs28+xfXlLaA1/H7ICWCf6OYs7tspKq9cKspTJaKtvoZXkzjsPZAHo
ETcT3wY3agy/M0BabfSq1i4IjxQMBuJMhFlWO1V7bOxRaajzoxTaHYoobYZ3rs3F98mbsIrZKoyv
EBDpaGB0QYLERcupvf7KZQMVx00Tqv11r321huje7HVq/Wo7hI+RU6ff66SLHhLVqb/qqQgfgSXn
n7V2tJ5v77DXy/1Hr1T9n748xKPrH4J/d+FMgMouCN5Vx8xQnHeuRAfFr+okqH0sMUxEBtGC+3h7
3Nc7m3H/VO54bsxX2tpYSVhxh83ExXC68qRnZpAcOLiW3GV4QM1LXaYbUfDKR5/HJJNBBgOI2VI6
0XGkVK3WiS/B3KpSFW38D4ekKX7IKwCkh2CwB3lSejsiGVBydxfhNUNfTRHp3gNdswEbWP858E+R
jJhLw8ZiD8TUAwTicvHFSQhbdaUu5C8BTdEv08Y+OHGcPWFWnMEvdtTxEts9f4hoW7InNcEkfOOS
Xf053LBgJjgAMxbmeieoE3EVzPSE6odM8ZBzpuxOp2zcfxndTtY+NfnEsP2OWBSNicIp050QqVK9
V2w3bhGN6axy6+F+HSHAsyFqAwdIYfCVYhyYf1kjfIwy6+DaFUlZqeVHumjJFthodSAbniZYR0KS
JV+91mvbqpIqulSGV93FVDGSg1NYcXm6ve03xlkKLRSjCqIJiP2lihSZwcZK4/6YORkSGrcHWjtf
MzUSKTrAo1wy16vp1qoKF3KIL02KcrtPzU1VT+akOP2xsq1MvE8zdVNb53WVgq1MlMrBJkHCFvB6
0EpzCUFCtFDDoi+id1NiDD89LQvfD4UYshOGQxEl+n7qTmKs7PQtO5gZwx0CLcazudjBemy1mlEh
ZS27Fpt7Azu6LoJUfRxCMBh+1kSG+T4sUPM6JNSNTV8buh6fMjdwtf9Eqcq/1damSARen6ds7oHy
12IRpKlid+ehqZn0lviaqVNNDwZ2x8HOOdy3F3xtZwHBp5pAuYtDs/j2EQDkRpuS9CJ7GQxPk4US
7T0disHbqgitj4S6Lsh3EBfLXJR7O0iRX2dWoWmPe+zmc/k7k0q51d95/SrDdJjjViT0LXK9xZSS
DKUgR0mB4+gZ+kxR8U3p5K9xGp2ty29tSgY1BOJaDsIr9kkWKHQCWyu98DP6DPX8WZPQoUPx9wRt
poQUCL0WfDrwgrk+IarRqTpQhuQiZaPedW7mjqecMHYv+9p8sDJLfwfiod0y83odQV8Pq18Pm9tA
toXDbRBHkTN+8oo+i3/UuoV4RelEZfw+daMu8PVerdpTp8jwAyIagb1xJ63FGkjMQM8E4oBKx7wK
LyqnCe1kqy2j5IK2F29qGCL3IFAJ+wdkVN34U2sFCmZuzbRlfLu2kUhWaL9yBsmlly9t20eFVenJ
JQbZ/Q74IzGN7qDHtbMGMPfH2ydxdbS5nTYXQ+bY/XqaXjTaVtIPyaWDP3SoxsH77MXlSDFxiD/f
HmptXWkfYE7CpHgnF+uKq2NlWiVS4oMdBSCgdewzfJ0AOYHpE1r6rnEMYLNlmmaxD1HI2alaZLqf
bv+KtQnjB0EZHuki4trF5621tp06U0QXN7BC8AFDrJXPRR73jm90BezR28OtPW3YkyAXgjo8Kcri
++pQfCUGGsj6U3L6r7PUr32LOnwSS/sLMOhkY7jV2b0YbrFrw8ocNTzh4InaRlofhgqI7nM5TQA9
SHjjrVds7ZDQmiT+p6k986mud0/eSFevtQJGfmsW2WOuq3gqUr7D3vGEqbDy3Qmq3jrgXWxv6U+t
zpToD94bSYlqLtaRZ3AcYPSAZ7fs/lOHVxFsLqXM9q5Q3TfE/6A8IXPSCKYCvlhEOfYAWGvGiiqt
37mhZr2D+aH6eZ9E+8gZnL9upwPymNnTM/oRdYHFxYvG1CjsVAkvk2mKYR/lCMzsFVQxNqL6tW84
C4eDryaEYJNeL5/TS+riqH1cGlnFH5K6zudCjJIi4i11vdU3prV2FrhOZzYg4lbcAtfDeXmXB21F
DjHQCRv9YTKtH8qIhpfr9snXaTA2L/HVCcK5gO7Ak+ws65FGSuUA279ZGTvsjlkXeeVOSQv5mzJN
IPe3j/rqYLDb5v4eD+ayrFUGUVg4gPIvkW7U+cEe1WL09VjJpF8MYkvFee1jwucD1TnXealmX3/M
GpWztohN1N+tot+LmSvj2GF6sGf15IkE/L/bs9sab3GzaJBXxqQlu3HQbflgTfK3VQfps6jQqtbQ
59z4mOvDzVRN6nazXuH19NpBUybFwOYiSh37XwByT9Zoa/FOtPaIKYPVveHiJAeYgX+UkdBLuB6v
snEe0mg4XDpbaOOuROTinyaVgXci7jY2kvu11IMNCU8OZBy1q8Xa6YXX9D01hUumVepBpyp3VwJT
f2dHqqf4rtEU98i/ef5U6cqPv19GqNozLJ+7E0mR63kWvZepGFynl1Ea3zJlUBPfxkbznakN+pMM
1ex8e7y1F4JqJFIX9FoIIhdhcZrmjSWUAXqDY1f/8bOk2OdFisamXRh3RHnI9gW1Ph1uD7t2Fsku
NNCpGI+CKbmeZuPkNMOdFoBlO+j3Q0+paFfbSvxBJKWSb+zV1cHmJgSXNsD45TWK/mzchGqUAZjr
mgscVg6k5XTtoXZMnObfMDN8V2ddS9qkS0n8TI2FTPArvaQhVINGevmzq2S0dBoresvz7pHUkNGA
jqfMef0V8yHMp67W0sugtNV057jp9MMuI/ExLnXLl2PqTL7ehfoWdXZ100Banh3tYDUuBcYmN8Z/
0bXJpSD0w8gT3s5TqvCZdj56t7M2hG/n45bq4tqVw2b5v6MughmUZ52EtIukNKnqb2bhuu/ZYNNp
ig0cdHOyWGdjl67OE0kP3iaIljwa199Xy7M6sqWaXQQC6C7CLF79r4hk/K2bUs8fI60/ih75Df/2
Flq5fmj0UMfDcWY2ep/384vUphOC2mUVpxe7Gj4h+VXuOzetEIbpOi0/QFaOzqlWWC2uAFm2Jac2
n7zr/sjcZSIQnh3KkGqZs4QXg4/62MeJaFL82KroviILkA+F4mRbre+Vbzs3QSAB0wFCpXtx0dk1
CQjDMEnFzg94agaHHtxS5fd9J7/2HkgGkVr9t9ufduUqALGAmNB837Gui3vHbQcBxwLGE2HdUPhR
JoPxSYlnqQGzkGX093UUhgNqM+slGUB8rj/mUKQWvoQlW7aGtO9piXWOwE5tMatWTgaWU3BkKbYS
Pyw1BDptaoYur7JLUAyUeLUiqZ2jHEbfSRDd8cMq0oONa251+eYux8xyxJBhsU2UUDGsOoY+EvfI
R34Cw4MelMJI4yHsUUT87lah2iGdiUnSRlS8NjQoa87kTEl+5UnhdunkIv6cXQwnrHaDrMLP4POr
Q1tO6V0exdoeQZz45+2Ns3YsXg662K6AZwHMdxBIkYNyZ45OVFb7NA67uzeMYwLUnRkqr8NGoL9T
PxoGIBQP/94PaVrp3bMdJc3Gm7g6n5ngBHaIWGMp/+F6tQMH183ACo6Guu8bdQo/FcBAvY2NsjoQ
7FTgJsh6wL5ZHIEos2XVivwS48F5SoU1hAdkEp0t1cnVXTGXwtAQgtS8hCVlmRVgLRSJC9LD4Zcc
S3HtMNexMl9LGkd/4KluNIynqZ5uXNdrp2/WYfo/I8///sWNyR3WdSqv7gVUh/pBcyA2+9AfNdUf
Re7+bGQy7W5vkrW58j4YVIQAP8PUuh5RUdHp4I6GT9EivhiocfQksSN7VqMxPORZEe/tVkGn8fao
a3cnNS9kj6nVUk9YrGRcmVPZN0JcgjTxQj8Fc/bTkmFJxuEmv26PtfZNX461uDi9sAeAgVHSJQf1
xViKHYuD1bnlZ63RzW+V6HF1/f8bct7IL5YxHaqCMCpmA8WG/Oopsir9piosRKRD57nLm+rTGwYk
qMCYk1DRWhYSIzgbeonjyYUCqnlKW8uST26C9THOPq6V7ycnsbfo4qs7h84UtGlaORgZXU/SEkkF
qIPoVJmiH0pfjDvYh9BR3dRy/xFp0cf3QRw4W1X+1a3zf4c1l9miVOs86pwmu3SUbLWd5eaB5+Nb
U6QQ/gYzfsOdA3z3f8+Sf1zPMvCyFIgF2UUZT00FxhtLywPBsrKxgmvT4vn7g22AhrDUdopk0o1T
DOaoBDFyTOVo3RMZhg9dn8f/3N4saws3u45TK6Ej9UpgjuewDNNIzS+gNoZfaWQ2D8LQ4TVnbniy
3equw8lnY3prhxAUObSR2UGGbsb1Z7RzrMOsiIcWuEzq7KzcK+8FYO13fZuF4ighImxk+SuaPHOU
hPQrpHQdoZhFOjqmdiHRcOdZgu7+w8mGU91190pXOLux0fNdOJbI2HveOEi/RltZHq1etFs43tV1
BVI7e1ygxrYEuE+erK3cQNRACWn++aqZte9CACzuDmRguYVIWl1aahqzvLnOwzX/mhcXj5Uojh6O
dDIC25D3U96Wlj/Yk/7Jzid1V2aVe0Yazty4YdfeZXByPHswyJjm4rozU1jaIxpbRMKRumvl2DX7
JtaiYX974659SwIZImDKNzRqFrPLMB2qQgPar6noSJoMuBAdh3SqNN/Lq2AD2ro+GHiMPw1SUHrX
n7Ir+lZE3phcbIm4B9K3yoMK6PwLwOL2cHtea4cD0it5GokEnnCL7yeN0RZUwFg1QvMEmQ3+NkTV
+LHpU4B6ntVVGyu2tk+I2PCQJq2d/VeuJ1flhZo7IoImLmsj9aNi6H8CNcJqtUUSQO4V+rP1SU6T
thWUrn1WjgMKfqQyoAAWp9JtgooXmDpDDExN7sa41A4TBbF+zxI4GxHwH03EZQZK75R0HULSjKK6
nicvYiDGVGYXK8bBpjTN6B9qx/JYOJVxUhKh7LkEWnNHpbH/jAWN3e3iyHY/NhXKAN7E/3rnjjAW
fUygpq+ASuz720u/hm7RiPZoyEMt5fFevC9j4xZZG/ALx8ntH/vAdu5ypZ7+S5M6/q2lWvpBASz+
3KGqWvpRq8l2V5L36cfI6zd+y9oxJn3+H6I36friY8m+V7XCBGiTFU2Ot1ukhvGu6NUm2nhTV/fA
i4EWeyBO9KFJy4JUNleb7xOmRuVeB3ml3bdFgzTa7U88/9+We4AG+gyK58kD03u9B9TGyiQ2cFQh
YFEUu0lvFAV2ATiRXTugAjVX9J6qIYnfq+hp7G4PvnK0ia7Bvs5qrrNjwfXgYlDUvsgy94y9leLH
+jj2x85ItMlv9br/5uS2vlXbWpkvLV6kWIAn4NjiLuIyukitV+PtcVZAsIX7sM8sXH8DMxrhx4RG
hkRol2hf+0brLTgkTZB9uT3neYDFB5+tvFAAxJqOAsn8TV48Ql5ZRHFto/WaYhr4DZsny09s4eKY
0NTDuahm09TEcISvimiqjjIZrGyLv7b2G8ixZyoEnC/Y1Ne/oQZMJhR1cs6hiRH5Ae5M+Cgcl05G
EhfyA7qwQ/xrqgct3c09Je2D3Uz8ye0PsXLLsvS4q8AUQs9oCarCJCgKU5ymzpqk4LKPAwrHxa4p
4+p7DPOuPJYe6u2HIbHiLV7k2s2HdBxxz4xpoM+xeFOMmpJVHevB2Rt0uzhRh0vSnWp140dh8kh3
ypinvtaxgjtXDlN7j/OWZp0mjLHr2X7FUE5hxaMU+qaXOiceEfekZeobmthE1yDtZwSEhWzlYp1S
xLEbDGrOYW5nDykyroVv0rT/3aI7tQGmXVsORoAeN9+0SKhej5VmihKqeR6cjY4l2FvmZHEkql57
p3QirBK/avrI3KHz58UbQ69tRyDi80JARUEA+XroKVSGGYjlnZ2qy+x9KwPMKTO0i31TqFn9oamt
4ndGkPEduFT2acgULbm7vRnXrgViNBOZllnFd9mIytQCREsVeOewS/E0Ecp4lGoRKV+CVM9gpUfZ
KRBd/WMM+nSLPrt2CxLWUL8ETUqldnEL6qFo60zXkC7uE5RoUBaqxC4B6ZcfwymNTzmFcPGW+Zpc
ulz6SLUtrVQmM42bDqtkHCOHOn4oO5wMk7TQkYAlpTvggMRGl5MAxG1MUfft9tdeeeIgA+GaQo0D
puByryFcKbRI6+BF5Yo+7m0vzhD7093KSO46U9ZbJO+1bIehaEnNFrvs7vkHvbh0AzOZ5Gj03lkJ
J++jgcCR6VuNqJ7CWpXFHheDXB48KzTaXTjoU70PFaVV913LK3K6Pfc/QJfFAwCogQyT5vh88S0e
gL5jN1eKElCgbrTGVyvXuY9Kz2kuVabLh64qxs+JHKedGOPqrnIHPblzFYFCQl5ZAcskCvWguIG6
UUJfC7aIs1BFUskM4SwtbgDTEVLpSgRSUa+Lv4b11D2lrBMGdbFuJ/uu6fL3xYTgzd4QWWPuJ9Ty
PmZRlxmnOJuX7vaHWjkWc9iHwRnPJUWoRRQe0Cay+7HEkiCgUUEqaiXmf1MWT76gFgaXyzHpaN4e
cyXIm4fjNQIA+lrKLB7MOm3HwDl3+TR2O1sJnP4QlrzE/u2B1iY3Hz2VziW9mWXGD7pWrwynnBXf
sbPxxaipj26rBukJNbXpSx5VqvH59pArh44+tzcrUXOZ0g1enIFAUuIPIgIPpZwA0QBjOGK5WOv3
UZqN6d8fcZB7f8rR6OthenI9mmJncZnXLqPZqfs7NOqp/xh6eo0xLijjN9QRMBsmjjXgpJH6LrYu
lQUk5Y3JO0eqnn2vRIrNS1lWP8sgjDeaIqsrR27I4lGafd0Cgsk9NrEIzlmUQLGJ9fDbaBCxElDV
2n4UQ2ce/37haNyjrkDU+tplaqgLQRGHyytz0v6sdzgF+Wqc13cZ4dtWdX/+UsvbCY4s++MPX2yJ
3p3CcDDCltspTy1cFVJNhOmpLRNpnuq0Mz/GplnJfWkH1k5LUGt50pNS3Zrx2n3NgzgjCOgegj1d
gF7sQWvjguL3WXYVglpanSPjXuswYA9DPSU2Llco8Pl5TQ3vLkW/5hyYYRcdekCGW9aza+eGngq6
USCkQE8vohN8A/ph3nRn2Kt15Od20/2Tlm0u9sLE+nYjJVodDeE2gK8qXeklhEKRpLu91btnilXK
TjXH0d1nfZv4qhfD2f/7nYV2DJ09Kqu8yIupBRU7oQlCD9ME/HMFxBmwU3llfJqc0dM2Bls7OC8H
M65vhA7LFVuKwD27ov0Zlc5o+UE8Vie6mrN46rZGzsqnpPtDAX7mxIFXnGO+F49+LpyxjqnwnCGg
qPsyGIOvyTh8KTC13aiGre1XetxU3ugy0M5fdmzSOE/CZKjJKmtdP+WyVp/wCgtxY1NqcRKYIx8y
y8tKH9/XOER7PFV3epSUv26v50oMPztUw5XFm4hS2WLGiK/oNnIP3pkSaKDv8EGIvF3KxRns3RBV
hOcxiqvqywBLrN3fHnpldRmaIB0xQ+Qflnm1bALRptFABRXB44OR2NqXvpfRzuoxfdBK0T/fHm9l
cTkhCPECuIU2soTkF1GJXkngKec8TMhTJjd8ToNIe65y3ds6JitRAaH5nBtxC7O8i2PipRV6tLoZ
nJVJ2NIPvGCsjmo8l49vT2rlI4JhAH46E57hhy0G0mNHWn2CXLPpNs2w07U2bf06t5TmzqJW13xB
13TSN7KveVMsbny6DmBsyUFwDlkiNRwvD8JaTjhN9bYhPkcidA+aPnTOvdU3k7HXxk6PnsoojLO7
fKiy/27PeS3s5Gal1QIEhirvsm49aZVdV0OAdHztaN1RZyN5fl93obdz08B71qxQv6eKBGZbFXib
p5h4fhv6OutOkQeQ9u+vKSoaAB4oTAD2egWXASqjCwfIcayMxvOoDc6BDjOy2XY6uLvEmrR/bn+A
P8nHcgGo9s489xkRvJSmiUKnhKHrsACuUjn3KYjaS85/Xd2NvRZRCRpsNFU+Om5oBPtWH3V5sfpe
aX8ESesWj3VcWI6vFH2uYXLSt8XRbbtc9ZGjBRnW9qESQI1tRugpPSKg8py3U3yWkdSyp77qlC9K
U6bv02ikTgxztIDK6iSBrH/enubaNqOZjaEjNyRYusWTHqZUL3sTKfTCLgMnhVVfecOHXBvFP0Mn
nOdcc/L7IbOdxw7jtsPtwddui5m2O4M9Z4jQ4u2p8L2YzbhwoPC05msQo4OlO0I0fgrMZ2OslQgK
PBdUTGf2C7CX9kp4UQ96ZY3BWdQG6bOuhkG9Czq9Lf0w758c5FkLUipXa7BX79Xebwn+ko1dvDZh
Clw0Bf4IRy2ND0MnVxEekcE50MriYDduGPrcjP1BRTj8DRktRE+4p8Rr9J+WfTWRjJYWdTrpPJzS
x3YwzY966dknd9RyHLcV8RndNvB0qp18iHLL+GpnVnVsamXCX0ASO8c4EHgbd+nKWwjNDcgmgJHZ
K2KR7rQobmCx4wbnUs9d92gbjVDvirSPVb9D1lHzVUcpdiMN0o1Pvzow1zgVTfJIbSkBKAfbLFRs
w86d0k3HqUJt38ZqZx/qSvZRj8bo0Agt/vf2Bl87XejP0iUh3oEtMe+HF7EO3Vx8ssOOTdd51j6t
hEo/pPLqxxx86N5VErf4OAVEynsdmkN1d3v0tXfLnRnIPMeYvi+TvVpv6G8m0jtPQVcoPp7vve2X
FpCOzO6jfhdBCNzys1k7ZgStnGk6urxa8296MWPcbODIlm1wdoraKv12MuSOx9tW3zW9pT17toy/
W3ZkNUeh2E7kF3o7fr497bVDRgXHwP4K5sErr4PC0Oaave2dY0tMdx1BgjzkrfNvm0Rdsb891uoz
CUqVMvAM4uS1vJ5vXAoNWyLuzwqW/WMxWtG5L9PwjgjTdc6WQPDuqQY/Ohs1in3jFM7JU9NPhj44
+cbRWiuf8zT+v9+yiFOMKheBnHdbmk7ZvRGY2pcJAZNHw+60d6LIq9h3E6u906Om6vZjnuBLzB4I
fkATbOm8lNo+H0DDTLhGf2h577awtWsbElz7HylVqgHLw48faqYPbRSckc5M/1GDwmp8u+qJunMt
o5/miEJpN0g9K0dwZjC7KFvNZhT24o0x5ZR3jh6HF6y98+lgjm4+G8b0XDByDC6j4R5DfMDlsSa6
UzdO4MqlY6vgRyi5zJIrSxmAgi2fp3gmnR0EgZpdH2rGexWW9F4NkXHdVcZcZ6W2LeKN127lSzMw
8EayLBV06uKatUOHEnWezUZHrQEt1fSO7IQCTEBlSX/qQdFebp+ErREXV12TZANVwDy8IIlYiqMW
EpUj7GTa2kEzoIb7pSa9L7fHnGexCNEoZcENQ7GWD7y802vNaaQe8HnRxpdfjEoLnNOkjnX2hq+J
/JqBaCuaF6jjLw650QqnQLLvwsf2HsDH1T/bClHgw2QoQt+7kxe8AQiEWR61Bko+5FLLGkAn8gx/
RHIOL0iCPQT/erpTVWEdyki3d7Hi1d91I2w+Cy/xjoQuqC47ZpRv0UPnVXv1hV/8jMXMFVqFWarx
M3DGgIpTjwORsGtBjM30JL6/vZxrW4iW2swsBmNBqnX9mdtOHVoX17NLV7nJ84z+9Mcgz546Uc4P
ZLEFYVl5q2b5MxrPvFPQuOar48VbhapdMoYdEgetkRrNTqI4qxz7WtbZox2OUwtJZrR/qvkEmVyb
oujdoLbRVoa+9oVp1s46A+CDidOuf4RLIpA2CegnW5lRLYTqxT89mO6L2ajG1q5aOzAvB1vMWHaW
AWQWTYnIzLxfMXQA9YRianuqR6vMSezaANC8avbWI56N2r10kzEl00nqJMFANhW0g5CE+uEqxaTv
NLMdt3rgq5+D6vsf6RAXPfjrz2GkpiGUiF84quYwPaTIa5un3JBxvqMrtSnUsrrloLaoxCuoSyy1
ivA5twDVegyHtqJ+zHRo9cchd6p2l4Gxix4xFdnIuP7IMi/PlO6hf0VaCcZ9ydYNoigMAYBxU+oe
oEY/ri37U5mOo+5nMu6Lu07tFO8evejmUeSenfjSc1JipRbjqHs1aadpp1QpOEAFbsW/bmv22kY1
fW0VgDqh7jN7QaIIe70KOF+1Of2WBHaj3Sa7FBrFrsiD8k6p29HciFtWB5uhVeShMwhwMVgYGU7e
wH27aC7hywcUC6Q8TlmXy9NUReL37Utm7QgAqJnlZoE5cNFcT63qrNGJhjC55JWIUCRqiNw/5e44
mafbA604jBqEhcyJigUX+LKCAyHEGvQ8RwejUpyYgp+u/RB2b3ogO+ayKmBDidIbePUT/uzDfWAk
5QEoebHrLau6KyKjO278pDmbX249xFxmRSJqsDD0riffmE1o2MKOL6aZaN39mIxtfmwRLq53qh29
q0ibg4+9kYY725aac0ce7MVYk1VFtL/9U9YO3stfsohVM1m22OaoycX9nsR19wAJs3qvBVEcgLMx
my3G3toeswFE0/wCZEq9+3ri81tCvpIlF13k1eirQZTsJ9EZ/2JT/wa1IL7sH48OwgXSr+uxiJ69
CfMqSN3CSlS/IdLHWbMFUeur9E1MbNw7dWOzzb9/ubAzxYoKDjku/I/rMQdNIrSLSsRldjcXT14w
pPIEfqx7b3nkJMe46sORhlE+GjsoYGKTErl2rGa8Gh5zsOaA9F//AAMGllXBvbzoljQPle4q7r1H
hb25u71vVhcShzOXtiLyhUsVIAXHh0DlBF+MQum+9uX4qROZx1sEef9ye6i19gHsBMJnaLM2QdBi
IVXpEPWgtnvRmzb85g5m5u7KOjsadiP2mNgM1b6JNPNhoLP5tWzH8p7/xvM2lnYOAJZLS3mMXhCh
7oy1vf6yNJ/pYIJyv0yu2xrQH6OESWuD1uz01s53NrhPe+eautIfbn+AtU31cuTFmlpeFLRNUocX
UI62vksHkdLcAwGgfwyyUDkpUz4+pEYbRDsVb+Qt2vLaFYGCAB40MySFXP564hroVeqvMgKhrcmj
5wzt04TW8nMng07SmuorfWPCa5/apbeJuDNt1lfMuorIFslAisyFnIzPOGK7n5tsqh6CIB66Y+jm
RnwI20zZ4jGv7jRKFdAyuTY4v/OufxGJegp15pLA5+w5QpUf5JgDWsNsFClOPfXuO11E0Z5rPYxO
ITp3v8Iu7odjlI7dlqPR6kefRbZwApl1WuZP9OKXjGUfUSg1+QSj2Re7PLdNsE/yf3F2Xr1xI+Ga
/kUEmMMt2UHJsq1xkHRDyJ5jZrJIFovh1+9D7WKPm2qooQGM8YWBqa5ihS+8AbsMTxnDjl7TJXOV
s4tOR3Ot1kBvttco/a8RKTxCHtNLlPuKpHmYFj+O/ExMf8yKxna4UM3Z6cj5Re/v7bPztNH4oHdM
JWOL9JgoicpcpuljvmTLI32kQf8yBq21PMSgzrqd3RvdJQewc3cX3SqEaGhZQW/czNSe7c5KHIWk
WhH0T13eo8LnLz5La1X+cCGqOrusq+0PvG8agM7mQzZmVWcdPFF4zGlvhpXwlq/Ej2YSNZPFJQZq
YSlCuhTmJbejczUxklYieEj5ID+2lEfhJE2suobHlr7GFNaWUYz7WV+GvSq7wT46hvBh5Y5IY900
IPwiQxrNPdgeR+zs2Na+fvxTr/hw6pH8LNqwpxuM2Asm6RJwj7Rx/lUVqX+HxkLgHCScxl/FsDQX
Ho5z35mGK4/Gip6mQ3k6YKyVZtzkFsUXR/hmNBtZKq/oDWsVlG4y9wsIsTPXNM8uMkdUKCz3jYRc
61uCBJkDZKVt798MALTisPeS2ef4Lv18PwyF2V95ZZwZYaYV8yWpo3PXF0khrtarHSlrvNnYwVjn
jdnYRB+tFu8Ky1NaNOcg1mVcBH+CEdNwazHcW8dO5mjBcKEJgdqpCzv+zLLzSCNhTj0IAPP2SHt2
okmLeutPePWZv/fM2U52KLyb7QHvE+8/ACdW9f+VqkUeR63m9CvbqdlW+lyC0kjG5s6Fp3FQuZC3
kBnNnTS0+cL0zlQr0GGgH0zzaNUU3Yw3QKGsB6H8n2ka6Pf9OBheOCs5VsfCUKEOcfKLPsyGFdHW
UPFnY5Hmpfzh/E9YKyU8ECtK8nTK1uCgAFmApwAiuRpt+aU4tqWdJ1emJ8fhG7DWWAsLFQRfUw0S
4DFvs6a7+vBxBqCKYiJhJoXNrdeYp5STeQu43KacuqsOVMeNtFIU8GLYnKYylwuZypmLdA0CVysu
CIj0rk4n3VVGalU94/Vc6b/6bizQhnI8vZl2pSacIsRXsRpvp8Vcsgs315mgGoEtvjelzTXE2tzh
8UxqrhsVWEsLr9gws/yy32UjhMv3l/TcySEdXlUoVzDFNsSMLa+pvBSkd89NsS+trg4V5RAnBPVK
1//jg9E6peRC8r2GGafr2aTGgniHBoisFzLCRqe6BZjbH2AaZt//y1CUWdChhtWxFYb2UGXt6pah
ZqdIjr5WjJHTN9r3wbXUxysmryCBNZQA07iN4OCmofarEjq7MSytzB78XSeUfjfncX74+KzWdh4l
JD4YoNHTBTTpoRL8Dv5PLIcecErUip1HHyolq03E8/tjndv8vGTgYUk+6CisYdRfwVndB3biq1z7
aQx+LCKlbGGFmpnGeqRRPLheWt+cbqhx0dh8f+Rzdw0YdPIlnQ4qG/10ZD+uS10kYAOcIBsRvlXi
c+npv7CkmL8vi/ynlmbWhGXcP8g0kB+PDrHcA3NN9Yupb+92LYZnSyeNnMvou+t8CQA21y7a1VQF
c/lPlTe5+R+GpBK9Iv5QvnnDp9Sl0lOVFumjNBfxbzW0MF9mGguhPw76Az4AzoWw4cyn5Y0kxFnR
NKv83OkCC2caBwdO9aMY7e4u7lXzubasatfYmn0VIw5Pc9ayr9//qm9vNNiblGBWMDvDbqFwben4
XaN0wH9+nT/Eho1jaj1N1sv7w7yZG64ifDqU/ldcGGiP07lZuV7VmpOKx97tyn+C2vBlqCZPoEM7
W/JWbyw/C/vKuQTTvTTuZk1NiIiTkWCgBXFcw9vAc77649gcK60e97mX6UM4zvGFNX2TyqyTpTiA
qg/1TJqrp5Mtp1kFqW2JRxV77U6WmrNDaz/d1b2cPwdiaD561TEeKdMqlwbRmHLP6XgG5EqYsol4
dCHHK6gQwtJDKV2hfc7A8Fzyoj23pryAqxUtRXrUfk+HKzJSFG8s2keHoumuwDdvh41pfVV0Tnds
hO1GNrYKXz+6gTj/Kx2RS5Z9tMVNIt0pKtuZmkcfWV+cwILbIs76NHRHanlIDmvYf140+X7zDKOW
CGiNBj5axiQPm3oTbmtdWple82gEo+7tUsoeD9w3+rxr5dz88/4M35zEdTDolnxKKluQK06XVWV+
N5pzLR7L2XWmvSwSuwwB0xUfLu+fDrQFjRfCmREPKcVjS3T1A8Mf8dUTdN8XqenThUfj7VFgUmun
n2gNap6+mRQ3Z07RfUSSRQj/61gM9SFb3CKKvcS8ySd/uIAwfrs3fT6YR3Ufnhz5z2ZvTqajOuB/
eOHA5b4mFs+v4YjONLvL3Ln1ml772mZy//6Xe5PvraKafw262SboMtYUKrDjrLpmwVYUzETkUaAq
9v7c1T+Gtkx+pQGYcVU58YWL9dwWJYUmRoQmRSK5mbCFENyEEAROclbdgxMrfbWblOa5Oxp308/3
J3pui9L7pnPyKsHxRsbEL/E1yfHAxYC0/VpM2uzt2qauk93745xd0LX/hEov6Owt783ULE/DXBSn
lJnmS1AFMkyC5X86Pf6FoYc+R0PjQETWRV1euLrX/XhS210/5f+O7G/eqXZRZhIPHb6j7NcfYrVl
cJdKP0CpEFfloIJviyUmEdZ+XcYr8Fj79v7Uzx0Ydi+aCtQeQRuvn+Cv+M4exkCIzMLxcXRuTVPY
92bn93uzHCoeTLP+aDhJam7RISZNJ8YBJXY6nAi4tLlnkFBqbBkKfarglPsU2rioim+e3vl3Yx5f
0hA/M0nafWQAjP3K2D0dtUAmpQ4Gv34E+u7dZnoTH+HP1TdwLM0U4LK7XDJcPHNM+KzUkZkjr+X2
HsL6mh4LHs2P89DFKtKtoTuqQZleWEiqA+9/w/UbbTbR34O9Vmf++oatGLteVgH2N0IW+wnqWHvV
yb6UF979M5uVjJvCJR+DHs/WqmCoYIpQS8PSzBKtESm8jq+Noet/r+BknOJzrVJhD47GDLui6/2H
HPnWS92Qs98Say5CD4QsEN88/Zbd0BoZBU2+ZR2DoKSRfkxk7F8RkKCEKcGgv7+4Z78k0RVULsZE
BfN0vMHQIFgrq34UhdnuNcktF/Y0nK6WJajrj+YA6/GAFQdGFZARi306mOm0MnbipOEiyoZoTpvl
gY6hft3RZrov5jK5cBzPTo4Ea0XbrLJD68X4184xvGQqxoXJNYXq7qbB1vpQoO9fY781Bdbh/aVc
l2q7TyFx03umHA3ldzM7V5heV/ZZQ8KB92me4yq4xJ7+1fCH4QuP+rKPrd778/6g56aInCC9frQ7
CArWTf3XFBNXrws3nTmJ0Ds+BQL2ujXmznPtVZekSM5tTa41oIb0C/U3rUmjsfIWbD9mXzKvp7vK
yjPtpkGhYP5EjDzFz/qg2dolSPnZVYXltKJXXuEapxN0mm4Mapgwj7nQ9W/gZPCwlfpU/DJown5r
4+ITNHk4a+8v65knEzQjgh0rS5bBN8vqSXupOquvHhHUz74H+dyGcjCFv/PHzCijuKZ5GKazbzZX
qVYV6YU47+ykETtBmQDFKC6C00nTv2hiQ0MNrCybMsSDAh9CvM38UJOdsR/SBefeUlniQsp8bjPB
ImOhqVzRv1l3wF+bCddUmYoUpUN2cHU9yLTcz4OefE/wo/4PM1xpCiu99BWxcDoUpDSrTgVmdfBz
yietMNpdp43Fl4VCwbVDsWCKCrzXPwqW5QJi+65aE0h/ga08HdXX9NgCgof8mBlnUTyjNUQElPw0
9H46UC/Q9oNly9841hQX0pFzX5QIGoy8CRYOhsbpyPWCeTcN1/KxVdL7BBRfRkmOGU4ohJh3JkzT
XeCIS3prZ540Lpa1u8yoq/zM6aid0pELyRLmS5x3Bct0fBhxUtnVs1WqXdYLdwyLeuBFS4PYecCW
y/v1/kE683gTRePZQJmL1H1bel0KZehxyy+ozcXPbzKFDS70QP/DstyrMq7Jy00oTca3rfaYeWp3
rYd8UZt4fhcN5TwM193SFc0+g8lcXL0/rTMnheEAXdOJwXDM3cSVlF/MyXXc/JHuGDupaWRq3rmx
HS9QtpoSkcCPX0gnA26+5AKHilQZSe6BS3bXB542hYMW9D9FR/7Xqb65qqes/lW04/Ll/bmeufc5
MgA06MLBe9iyTDEpN4vCQ6vJSqSPpeQw+MWhXszhRxuMwb9FXjkXNs2Zw8KIaBJSfQELs0X7ID0+
Sbu3C3zhu/SzbqWevcd7sHzJKEr8qTWFP1fjqvTCGp87LX8Pu7n0B9XWmoH9xmOQdC+NaLzb2pYF
DZBGtS8i7m4BqHx2ZD/c1HrWtPv/sszQ//hDwrKtjvT1bMam5AsvKEQ9Aqq6batkfpGQsY+29MYL
0e7ZHUzd6ZX5uUrbnl4NyIAXWj4WJdYxkq5PMxOdJMYjtn7YQL8/szOPKVgmKOzAxlCB2OafxjDE
dbDq8+N9cBO3orqxOijsYa8lwxGbW4lBaBr7NyL5ONBzvRb+d+htAhq0Pp55PcrZBhaZOOO0gbcP
NNv5iS/ydGFFz+1a2sQoXYBKWLOj0xUFaIsITGHnj001qD7KF1OqG7MtVX/oNA9RA81sY1pOhrP8
h9toNbleDeRoYmwRpvWQBJRFgbNylubbyYHh5oN4/m0P/fDxEGEtPNN/fsURbQskMUrjg5Fq+SOA
xu7ab5f+WiEU8bVEofzh/W1zbodSoaR8QPUOesnmOGqQjQrsVFEldKv86C/Qe6ZisO8zj4fkvwy1
Wo9AcKXPtfl03sLGJXDgwllapUJVzPbBTe1BHdLSa6YL98y584A6yf8fbRNm4dswISmJ3KKJb2kf
DgKk0icjHu0oK/EdaL2pikN0kL2jQC3oQgj0FszAkaC5RtuAq4ZEZTNXWi6anihGx8POMEPs1Wi6
9uZqKIt+HJxePZ7MOypwzj9V1rt6hEF6f1MWWnnJSO/cB0Z9i/jWQR4ZktzpgTFb2vl5m1eP1dij
wIfTzC3ve7d3neIiBO3sWA6FZ4AFoL62YGW3kMJrDRzZuzbJw6waciMSWQ9atJXtJYHBMx8Y7DUs
UCq1ZJ3bwp4L8rmQg589+nXvR27RBZ9w1yzvSiffF4Oy/0UM0P4h0We+hCk8cweRCdI19RB+Xy2X
TpfUMRtyM9Hnj2Pmtvd4dHTFLtYThEt+I+gH7Bhd6Eu50rkxeaNpovqA/t/I+kkvQyRZ6ulj3A/z
p9yx0+kooLr50YQHmvYpC2Kzjeox9cYLlaEzkQmtPXT0wLuv4d/6Hf7KVxa0dyDWYWgVi8K/0rFq
10LUH6arXHbiPgd2dQlnfW7ENRVdk2BS/K0qbFmZYuj1pHiEauntk9wOPvcoN8OAR4q0rOvp+sMX
E1+Rr0navWoVb15p9JJzlCFRKp4A+ISBPomdAGpU7GfY9taF5TxzRoDx07ekHg18fgsk85FFmbx1
20LVHfXrYkAO4qYual/8nPvcmj8a5XFA6EGB33OpB73RasoyYBGmAVOhHgMyaLz53DRqEkuUUekX
CSIe5lx2kRPU3r/vr+qbHbtuGB4xEjKcUJChON03yTjriBUHw2Ni0AiPPCNH8AKfEvS2ssydrMio
F3mYFRDk9wd+s8IMvJaHwHCBZyPWPB04r30/a6ZqRFJfdp+aRt0kA0rG4dxU40drX6sB/arpSzcD
vZJtYW/K5i7ug9R7LOx+RnzBnh6yBCRzoGbvQnz3dlYMRe+XCwd0Grv0dFZtNzqTMnLvcaDHOe4b
DcENbFGd6baq7eLCJn1zAtdpcRCIkQHYQP0+HUzkYFOW3C6ffD9N9xhXLn/s0Z1/pr3efGefXYxe
324WJmdSPaM2jA7Llqm4CKvsO1nUT2PqVHu761FjWqqgui0DsTyP1jhdI+MZ/IdpkrWDRANEABLM
PJ1mHEu3noKueoJN7+7qWtf0EGB6GaJwUF1xw0vjP42IZ+0KhVk3z+mIgpOY0/UunyqxjOEEVfFT
5Q3Jp3TO64No/EuX95tHkiGIkiHwQ4ajbLrZNbPlilGb/OppgvJAnSnT9jiuT98D0xkOXZrgJ1kV
U06aEMSXiNo2c/mrVIv+PJV1Xiqq0fTDQDmezrWq89T0mdg/wujCpV4iecn+aAsSJqBB4ZYmEK8i
/Cg0Ek6HQIpDG9zeMl6MqZ0PTSfkEzW9Z3NedHiWVvokpl47FH4Bsdcx+rt86L8ulSu/vX/jvBrI
/j1V7hl01dYGyopppP9++jvqRgIJ0Zf22TFLVxOhpZWTuk2sdECtfQgaYBzN4trZHjENfT4ERZ5Y
fejFfT5+Xkp7sa8S5F6G31IC3NlVMvB/eLHb/fIKAFzFijqZEPDPGhALrHOg7rvRxWhVc5yfgyb1
PjTsSt1bKHpfUvJ9BbyeTg13MiAwcILWq26rWyRdOYosNrLnafSn/B5Ig3zO58zBSSuIAYbPnp7s
C3SmnavMam1r37qTXlr7OqvL5XbWhWF88TItLcOF2CRFRS8Hv2tW2SKO+GIW8b2x2EZzjchW5Vxb
E/o016IyK+NrUfCPnqss54Iq0uZ245XnC3HgYTrx7BNDnn6tpe/12PPa+QXdrOYBKFw2hIGBOYM0
g+Tg1pdsFynj8H88WcSVmLA2R9cNyzbdHEORjbVWQjZ6dpBOdI5aP5N2haCoW/fG0EbTvvNAvhif
OqKBXYAk0Lx34saow7UqUx26PPGf9TTVjF0cILkQBvWs/KjN4Eodci3t6oeqL/QC9/ol+ewMUBbu
HF9aHogacNXH1G+N+mdvx3Fy28XCXtrPyyRFKz/Jaq6OtkUb5WHJA2ijRTNUDl3qXBNV2NndpI40
XLobPa+rPuzKyci+LEYyfqrdzvRDD8WRX26fZlA77W75ZtdIX+16TXEaS69sD/k8T+pKVloRH5tc
mX00lUlzhzJ4m+eHQQTTcDP5S0elbbTm2L1v8Gj+XVD+UqEHLb/dI8hcZy+zPSNG3xell0cl+oVJ
OBmlZucHtxzj7B/oC+VTMLNktzW9cC9qnarMP4lWoA1CUcCm+x5Kp3W0W6uNvWePwCjdW21Qfm67
ZZBwxOPcPToojiX7PphL+3ryM0PspNlX8x6DwFHsfba0DGU5BQ+IpJoi1Ed0FI9wcoo4nB24ttGU
9Fa3K4Q1ywNUlCG77jTqMVCzF+2h5xmLrxqo01UIYWRKvwXtKPx9bbipv+sHAKx3ta6Lsg5jVMTV
PjEKHdNDz568W2U3hhclJmJsUQsHAVbLPPk/EOiI3VtvNoP2G2mSPdw7jVPbtPmX4sYcIEL/I1JO
611Xd9O97nTDEJZOmgUozi5dct0qcwp4+rrW2dtWY1RHbQi8/JNemIV7L3BwLiMbWf7lCjh8HoTS
TxGQrpYahjHC7rfZQM8tUno+1s8JQmJDNPHA//Ld3puj1m3EFy7OddVyO5n2doNIzq0FOb6895px
+TdZZDpcx7LxRBHmqK7AXse7M/bMUEBP8iNeK3c+JhjcVPfLqGtGGVoF16rYaRUc6E82IUn8DTse
Y7hu2yQwPtl6p9XXcdV0UxNZQ1tX35Kq0pLDpNopfTGUi7Vrr3sl4sC9LGMTZUkSDoE6YqbnP2It
HVIzHA1kVsyoAift/KODLnRvqwYU1bXXNgmQUaV7KuLoDfKb7mtmnRzMxbJEEo0Z6vPhCOUpvhlH
d8LppMvAu8OGVaWfo3nQ+lnws4vNIt2Z7hxTQcch6VHMaaJ/TxEtfljo/yVhpwACXmdcysYBuwDz
f2L8xrAwheq8g107q72pOt36Rq45jy+GJSwQJ0of8u+jUM69rcHkuHMGXqUQpBMSIb6f6N1NG4/B
FCWOKbudChB/D0ezqfSHvK3y/xmo+Tv3uh7njzMVPDectLxaoibPEUhHONoI9c5zf7lLbf1s4fMb
bO/U6HbuvOROFAtrLPGn9vo+bEofDyazTRbUxb2+wUwescpDaVdiAlO0ZEbUo47w2zfSuYr6Qqu+
9GAT/TB1G3+6qmmqzKHqk3gCJo/szE2Lt1R/0FOZXi9WaRm7TspZC4NZzhLhOC0f9D3hFMl+Mo7+
Z4UIbhv2Nka30IGcJj1adm7axR4rHs09dIveFtcKgksP3AADSOcJZYXqd6xsznU5lD1UuS5Q9mdo
ZHK4KTsztu9E7+aqOuT6Yrs3WRenP50yn/tduVjQY53OtBHQaBPnGzzafESHd/aUHyKTqJokbP2F
DWmixP05sYtYPpZB7JcR7SAzx11QX2fXCKXtaN+b4sD7j2GsGLiivjbKVFf6WJuka12MOzcKO9WC
GFIZD5+XPoXxXcLwfOxw2/jDw2bTTazn+QC9s9Z/SyyTTTDrC2gudPnL/uiIpf6iB0XgRI3b5c7e
muxBHGaeLhUJt7Wng0b/Mgu9AhfNcC4w+bkq6YaAB41t72cNjGO+HaWvyp1fOvZAGzOY8TBtQFOP
i5T1XVcA69oLN5vc69oY2c9G1ZhuCEy66R7srM7EEbiScvexXgM774WnGXdKUeA2dqg8JcavuRpK
rCm0dkEnz5ny0rxL1oIpDf+E9Qx4M4YoJo8RP4d8FE12RL3K1rxdKdKlupBUvtauTp9w9C9pmNDm
C3BQftM56BLfoXmQvySp1B5yCCvyEwe+aXaGVVb+zkmosh1rRznB56qC8LlvddmqfZcsvKSFlZfP
rqPi9jpulfhmg9JU1OBkoP7EY+o39g5+7pD9GLVU1w9wvSr9Ogu6/t+2dt2Sze5Xze0C+Exd8UDX
1gUM4tuQiB4FZVkaiHDuSP1OQyKVT26PkInzsiAw0K1XsJF8Kcy0ux011WUhZcSm278fNW8yWsIw
Dx8utLUgfXkrM/l0zG6o/dmEUviyXjVDWNDoym4GjUw3bIJkuKT0ueYCJx8QM4oVaGxQnaRwuK3y
gHCIh2DG3DfHekJdNYksv7WtkQyfYyvmlvYJBIyQeMGdDo2UlgirevA/qNRCo5hupotlImB51EK2
LqOWVGi0p67xEltlxroG7SOSRsijjO4l9c0335ShKGrTq2DjAiHb5F8QTPI0kcJ84V2rH/tZJrce
/iTPUqB/fhSGV1yyt9lkm0yOXi1KSkhGrTWYLTC/QButIClJfwWlnTohYmDjvaEq405qELsTgdOE
1wicNSZpiAsH9M1uClYtcgpNRNh4n2yhyLUz0sPrtPyXlGJqo2J2s6dKx4nLncryQr73Cg35ey9x
zqCOAVxHZ4jNu224J+NSV0ua6S9TjovaQQijHr5MWj8utw4pzLh3OmPR7xDuKJ1dbZb+MygMZUY0
YbwymrGynsowr7C4/idtLbL0Yz0Tjt2boh6Mq3JO3OBhaQnRszDXiPjqUFhWKv4nm0XsEJ4rCAhT
2KBikH0XvGTJPi6WvroP/LKqIhN0YrE3B9N4QhJyNELXblvgkYJuGemNyPubpkqX9JvdCaf7ktRm
M9SQpKeh2YGv1pNIQ25M86POGuP8urLBjYZNFpuYJaM9rO09s3ByFUkk4bwD4rnLgm2X3XuUvtlq
ZZ/vK+WoqdkNjUSp+TbOheof7IUnDCmqpKp/eWnn9B+sWrHTabiw6/gbMBGalacXCqK9eTZ24/wk
NCw8s6XG7SjNMLherF/YQ2oX+lnbCwUlWZvUeAUxQvN/A1+SXToZYyr1J60hVzi4c5EcZq0wv+il
UyZH3V/UzvRLKw+L1GqTsHebwt6/f4duzzi/AQk8DjjNnbWttrlDx0TXkjKozafETawI7/LiWz02
aWg2uk3IsWrFvj/gm5LL64jrG0Fxda25bEouhTAGp8178wmqrBllEs55mXbZYWziGAlsdzkiEWdE
dSZ/aJmW3xqDnUR+WxqH93/ImZmz8rwfqB1QYtpqzlZOWvFWlNZTLLPsWu8rsgvVzV/BVum3gxzG
q/fHe0VgnJx5LOio7nC9rehVFKNPd1c3ewPi7a79NOdB/68nS/c+IO9xb2HMeHqYDbkf7KRENfGI
dZhGittp3X4wFY4M8QgEDbFKKLXv/6pN3ZT+CD8KriVUBSq1vCqnPworEx5K+CdPwH3SyEQsZu83
7aCHi6rH56qZFu+wdFas/3x/3G2D83VgOpUwarhzue0326AvZiBsXMlPaerHP8CSdNWus3tx1abS
CvZpk87Lrojz9KkImu4nXdJ8H4hYNz4YuKwLALWPWxiQP8ikTS3HDrImd8bJeRp65X/JO9OL4iB1
JUEg7gKh4TfFcHx/7mfWHB8hav6IeGNxtV3zXmi6tiB4+ySy7E8+2s2tbjdLEVXQqnYU6uQP/I3M
j+GD1vVG1wLmsI0P5DrR0w+tDEoSejW4uIqN+pWtpybVnmWZHiht26EPNfUSDebM9QY6cV1UNAEY
fz2Af/X9AmLsUonaeaq7fun29dwtt7i2eEuIinV8Dw5LFpGVO2qMYOI0kd5Z84U2+jaeWCeN9gSl
a9RdiZY2kx6sVuplz6R1tBmPEpDHDRFeE00kWTu9KIywyqx6N0/OJQ+l1/XcnHZgUUDqEO0mrtgW
zgeLAhvWh/5TNsXF+Cmv2REPaWk7oD4Kx8Srop6K7h5KtxXN7uBbe0UGP0Y5st73DZpd6XWVj9qV
cuNh+YNxvTlkoU6/ITv0vWdMvyd7lFg/1DI1HhYYFH5kpEvyVR/H5ZIl2turEqYPTSp0i2mrOtur
su2aQfOakmUUPOGIt8o8TBEiAhURFMW9AXLoQjD2du8wokc1nKLximbbnEo3sWNDUp1+UiO8osXW
5OOkSXy30qq6Qb/VuOotfT4KnrZjyUN64VLYxoJgTul6IvhDkMZ5eX3D/tq6uBlKm9zYfQpUOhxN
v5G7JA0mNFqn5cIzdOY9ZDCOJNKhEKog2p8ek5Rq6hxPwn1yx67MwgHxn2sZGAPE19a15U75Q0kV
azA+YUZfB1eS47Y36WgBr8tEk3z4cuLn8EyhM4DmFAoPpz+nwO5QlbPhPrWzqb6mbtzuUzGXBy9F
FnuBPHr0SvuDeotcDv93wTmhCKMDqT4ddIIUn1EmcZ8IEb2j2+jjr9zzAH/0UHQ+1nL9f2Ohl0Hp
frVX2jw8lIitvssL98lozPzHiPpcWJtzft03TX3h2769ftZ5oZaxvvik/RtcQBsAv9L48k+lqzCp
4gUOVWJ20Vw015mTaFGyoHxnOkl2Yf+eHxjtRNDEUNeszdWbWtSEbOW4T9qIT8+UqfoKKwespOpg
CuHi7tXYvcTIAl+4b1/P5emtB0uVQXnQiSnhIZx+SEcNGciStny2J8cT38ARB0Zo+YlB03fQy7Bx
6PMc5soa7UNb2a23Y28Vxg7LwrG6tVNDsuFHQRW5x+tzb2GOYl24Ws4cOLqJRPhwXAA800w5/Y3o
8DRFU03WcyrkcxyXxcFReRpZZWnuigRjQzCXdmT3iwjbZCqjfkqCY07pbvd+GPD2krHpBa+gTjQN
+O9m08tM74c0Vf4TGlPpjSHVhHmu0l7m0dEuVZ/ehhwQiFEdpEgDYYC2/OmcAZKLyiUDeyroQNzG
htVdx6mTA67XtR+LIQsEArtLp3r92KebgT4RmIYVJusgeriZYL4kXrm4KnvuTIvmBe33pwF3h56k
yh52ohumf99f0XMDooGzuhqsRYutqQ8VrjFNbD1/Vr0z/wSo2++DztSPEBdm/Jr1X+8P9wrC20yQ
GwukGs/MCj3YnG/otZ4YPC95bjNfuP80VYFCGdWYXr8tUz0LNUFpFB2mf/spjW87C7PGcPakcRTE
vHvl9gWIyTEbSvzTcbF/FLBZLyzJmQ+PhjGoPfq8QN23EdAcTLOVxb3/FHe22DUOgVc+yZJaSjH+
tqvBD7s054F5f2XObG281qCQrYWUldV1ut20vmwXrLkZ1Vqy66opzLslmJxHXcv7/EJC+fauY2+9
yhISbYJv2Y4FXK9MrSV/1r0sj9q+Uceq68uwJny/dVN9eJiNQURJAXnko7OExgBhAuYRDkAwZE5n
KWQaI4CUls/L0nhWCD6pjsa+TvWwqOxLUqVnNhujAaCDQYaIDMf5dDStzr1hHvviGSNO3Yxq2U4i
EjZKol+0HHtGFHMqFKrlZOtxpDVqSP7Axp4+C3qwceiYsf5HHzrfu52Faud9WuKV/q2QPfv0g8tC
LgWG2luNXODw6Js3IAsA78pYpr+ymUcnajAw3RElz/EeZd1LyIk3X3+NVBCXJ4Ulg+XQn67KUlQd
rkhBiiRLXNwptyiPflXRIWd5QvwmrO+dm91ZveouPLFv7pq1TEQBgfjUWI3f1oP3V4iY1hOVMnr2
LznvwwsluuVWKTF9FWU7vUABueQccn484FvE4VSntipClMEsjLAL8yXuq/rKLHG3UlNd7mt01dow
QVb2QnXq3IBkMAHWOK8Ej83t7cXlmGXxZL8AwfBfFjW5X+qS7piOweHOUvhIvL9t3tZHoH/jcgRy
6DVr2waBi6Gn3eCY2m+/6gZ314ytJOMxU1rgcZDVt1aXlupXacyeo12n0IybB5DPEhEea26TQ2Yt
qu2uKmOa+wvfmnicr3ly0680X+RXeUQ9421cA5g07+RUqd+gAlLN3ZlBnxJJ9TBJvWicat+J73xq
N8dE88vls93RS6At2JPcabmTBvciMaud3fm1t5sMpxrvpQDDGdaerfdXXe2N9fWkJSmdEzjb+g0Z
suFcLX1mZ1cd/p/qMOqq0h5lPAB8pFBplXsf6t9vi1ghDYmdic5HZWT1Q1GiY51GkDzrOd+7wura
NqzpHH+nf6vNj0EqvSfLITH+ZNiZ/URsnpe/F1vhn5gHKM1GABbKX6kEMhwKnL9/aiJI+2OQtMiE
j2qa/w9p57UbN5a26ysiwBxOWbkkW8FWsE8IS5YWc85X/z90YwMqllCE9qAHjQam26u44hfe4N8W
akmpos41/tOVIZOMYCJHF7Q7ZMI0gnsrDJt7r4Y/spdSL/mhg2QaQDWDYFoPoUUbUIr6/Aq3KvXn
6FS18ntIRqd0syhKwpuWbtKViXRg4I50FOPJKMNMHiq9l2XEbStQbu5YWVK3rkwtvHZgtdpHFKK0
xrWEVOKzEpdR7KpB7tQHmm5+8VYlVI5WVaGU1PNHNbsPoRzrNOmDKL7GikjDYbV2vAfDaqp0WynZ
gI2kGekoBHW+tA4yKAA7vBekay9JemcVdDjL/DSLwZe7TaMXeZRusL20LB8bIeHb2x7o+vMohbL+
Gvlt2G2DhCrv1ikk7V0PvDFLICzZDgVzswMM1S08wGfX4lTOmpDeNFRoEv2rvn24nRRHYAKay8Mr
V0S98zGJ3AZ6LbZTVu2WNCnXUoGRtxx00UIKcDayBRkM+Cx9VEouPAOn92JmojKQDKDnzU5Oyq3a
wB9ag51T7mhVZg8l6Bz086l+Zs6uxuSdxsHle+SsdEDgAcUaRSkcWOGtzu6tIekDI0lS8V4PvSnu
NLu2n6VOGQnEkvIGWnkYXo2FV25Cv0keeJ2GhYvsLOQCfUrtgEYWCE3zrKxP51ZJSVyiF8J7ZRfg
9CLWeTqkmotEyXcpHXObZrqTL8El5xc21UQqmQTchNz/LqrTmY/tou7zEjHRAX3qbTEOxSFX7XwX
62l/7xgFEv6XZ3qKOD5eijRB6QpCUqFvB1tj3jFrYoFMrtU7LyJHCxEMURu70kRAWDCMmEeTFIFo
lGEfifwBwf1cIECW8CTmlXVeqBQFrt7jsWpkInkDdGN8UU8ThSei1SmeJHpR+efpt3w4OKh1ekOg
dt6LnGXjPqzG+lgFBYac6H2vCvRkFw7qWR3834DAkqh6cFh0bRZExnYQx4GTObQ8Df/Oap32xrMh
G7dyVx8GfNqE6+XUDJIy1w9akf9R61zaX17Is5T434+AfUwcxc4lsDn96rJVctqisfOSFI1arj1z
ROeRCO/Br9vh2A22vvHNMHrteuG9qf7Y3cRGKieukchLjrrz++O/n0LuRikMGdl53TROG7kf69Z5
yR27MQ9O26al2zZ4eLpOh1DNWlOKkfZjFt4pzSDuLs/E+ZZm+SHV/7/RZ5cHWlu60SDr+VJ0abA2
K3sQK81HLW5h2c/PKuMAU+eGnGoQc1H3QVP7zqkrJjxWox+6Uypbc6yNHU9jd2UGzrjQ5vlsPLAr
8JxVEzDumcNIa5uD4wz2S98Z2k816e21MwzdCosP/XddlMHC9312ZKFtEBlzaEFMTPP84Ri1E4a3
T4TzEovSuFX7UvxKfbs/jHoYL+mWf/ZtdNIpNUz8Ioidp2NFJRFhiU/wC3bzVr/LGjO+yrTAHl0p
lhwcdmNDe/jyNiEEV8hupvsdctPpkLqSdtjmZd6L5CmNWFV0r8RWjnjKF67YT04DA02LRqcSzvFs
oBzBxUHPR++lkvNslaWeA8AmlzYm/rZ7tRxiHNO98mcYltXu8id+soKqrNjQ9LGbmowDTz9Rrbsx
0IvSeVG0zncwtBpDbHd0fdzIPfC7hahh/mZy6pGdJIGH8Iio17wbaAZqLcW4db3E6D5WU0F2iN1K
Nf1XL5dioog6cYXmeM+XP/KTrcMl73DaJy2hMzJwjzEYFWaD6fVKgaBE1u5JFfuD1MNzMKLmi8S0
6XWh0T9RYkjhtDMnNnR0y1iRB+llwkccJfg46zaDP7WR7CC81pmFpXb7Z8s4SV1Ngj5ThWp2EGk7
hY6HSsmLKEZfrGHPUhxQzTBdpX7oLezWT25PxiJT4uhPfdXZMxIbnV/lfuu9pHreqDSSdcBJSj/K
C7fLZ7uFuIN8n+49RgWzU+G0ZaFFo+W9WIlA/VXthk0UR8GRvrV3bRXYDpbD6O0v75XPBp3Mwnmi
od0hTXJ6IPrMy5wIC45XiUxhpcdlt8F22dz7vlLsm7zRv+VqEC6cwvNBkUSjmEkJn3iWzXM6aOe1
cuDJpnhtAh8abGIULR0i6GhbuxfFdaqWDl6eQEvXlz/2fCUZd4qAqGv9IwCdjkvFuuyFb3Emolor
3YKFICShZPR+eZzz7ckFigwTEBiHnWPMtie2TmZSZY3/2neWc60NyeCGnWXe66rkbL4+FOCeiW5L
bgCj8fSTEhFEIc5pAUN1yfUgqeFPHBfBNiNZ8eVrBTzPVIzCeonO79y1WhSVX9myzlc5WvotkSrp
0A8KR6H1r22/yraXv+yTTYIGByxN7lDusrkkmu7lVtIEMHcquTLWgdXXz46kxYfECQPgl+jGVEnW
LpzBeZrFJNJBQQ98al3QUJlerg8vvGE4ZaqnWfAq03HeaSr+gJqOuVAwRNp3Ksw1DMNefQTk0W+c
SDYXrprPNg6hxVQK+8dLn62mFxSDhXFl8Ep1rj3wTIYr3Urje2tsv2gIyKXN/6hkI4HOWQC4N/vS
zG6N0SyS16qPtWIjJ0EW3dp1KqkPVKjqO5Gjy7mkLXX+MtEFpWNIzUkl6Zm3DpM8ioCwZ9mr0pVA
wbBAvqMupF0PfervEdPoF263T8ajTkDiPLmSkbnPPjJ1zLEE/pS9aqVluABhA+RDu6ped0Onv4eU
iRde/PMFnF5BGlLI6HHTzAV1AQaFqWj6+FUe1HFrZ8J6aAPNWFVKO37R8oTlg15HUEE3AownQffp
ChJGZH6HIe6r5NEp+DlEJem/53iJdMigC/y8fBzPvmzK44gJJwErHsH5lyEkKfJOC+rXSc7pd43G
kasQoPL4Slr7/zEWmZlFGjFdbf/s4z+cQtBjuSmPQfOqyZkBSgD5qg1vIgSPSgqWWhBn9wxJOLXZ
KTfiy87QNK0OW7nw1P7V6avqWvMCvGPzzrjp2/DQOuEmUNPocHkuz94hAFLgysGngY+c1KlOVy7L
JwV2EaqvciQTvtQWbkQblVrh3eVxztdsovPZCsUyxDPIJE7HcaK2asnT1NeaHgW8WtUUR7+fHJ5i
2VmKAqc/7KRuwnpBwgZ+QLJCyXsWJimVAeelceK/sYEtbuynxgP1/nA19rEFADRIVxDZnI2I1PTv
5c88qzbQICO6noSskZiVz2D6Wm9qSVO25TslU/NPgKDZFZnVcF+EsI3iUnR/c/QBf4a60h9x57Mf
1WToFub6X/fv4/dzb1saktZTIR1G2dwGL0il3stGo37D6xahvNEMvRLT+0YU1MWGBhmTQEbjyNFG
/UHSEx9Q3KAp+6QzyoiacaL+qSOIFIdYVjJ54S09QzBMAH/icLRo6bNNvZ3TnaAFyHDWsaG+IUqk
3be6p/2RQFo9U/Euk1WsQGfrqR5tClM1roowba2VY0jKxGnMpmBCbx/LMeqfwPA3/WZh+aZw73Tm
0Abi2YU+wk7lsT/9cUppx3WrjOqbXNbOt4DO07NiSHHhqpWt3XRwBDvXqQvHcjvK9YlLdwLLrrbM
u32t+5Bnfb3wjYX1nD8d04yRCBMJkNWArJj+/w93kNUSJ7aRqbyNQ9y/GYWSvRsxVVWdVbtHlMxc
moXpLTqdBVQZqFFP8SIwrTnXv4dYlOAPZr2FWSlPFk5pbayEldRu4VfiJqvyVL62/EF29TjEAiPj
qb73Ur3FSkBJ/qYDbcutr9ZJuL68PuczQel3StZJgGjWzguidpyhKNEo3t+oMf5IkenR7k/b7tqz
0nyfhOXb5eHm9zGVXnwFYOWz1SYY7Wyrek5TwapRxZvgEXBHOaIhIhXSVZlX9aHT0vaod7a/MPvz
y+vfoFg8UeEHt0tmcrra0OV8OGYMmo1AVvG80Xe0vBwIgZly2yBtuuuNSjlUAkbv5c/9ZHa5o5Gu
oNAN5WdedOlGvzCMRhJv6BF1v/LaztZ+GGhXetNHa3zv95eHO5tdBMmQFeWW5rWjzTv7UCIlOQjC
MHzj4FSJqyGg9dprzVAhzpF0LnUtRHgNvV3KM6dVO9ndjDspxU5MBO7JuTq1gjFNgzFE9FbGHB3Y
W9laOKVn4I3Ku/fVHctgtDZlwGksJ53X09XMS0tt7bSJ3oBWBINbwGmVABJQ/QB/L22Q7CiXLFU+
+T7q+ORf8CtQOp+HR5AkQxrlbfJmCJHuS8+2r2ADe4cxAMJ6eQk/HwoALg8N8jVzANIIqTuP5Dx5
82M12CSOIm17X1VTaIkUCBYykrPtCRDEQK50yjDhjsxbblQhQ0WSyvQN9KK/CqJe2zc0o3bD0Eq3
STYuFVs+He+fzRhS+JyG6eM/XLtyDaopVILsLQgNgRZEnhX1QVZ740qUaSYhWaprC9DJs7M/fSKn
YbpuaLHNGQyRT09eiqzkzQzD/s4Li3yDwZ7plk0E4Eau1Pq60I0In9e8WwqaPllL9gqyR+wdAoh5
0DDgdRUKqJ5vftNn0JkwhdpXRRcGdLoT8/byxvlkbhkMrAX3OLH8meFQqgVJrFXZ25hG2ibDfnvD
w9fvWtQXVx0szoW75tPxSKZpvego6c05MYmqNn6e9NlbU4bmnoJEtB7HMrnl4Ur3Fc/8QjvgfDLR
VQK1NgHXplbptNAf9k6Bt7joEiV6G61Ovi9Eg4esnA+3iq7nm8tTeR5yIvyFiB7yH5PgGXip07GU
HHwnwVL8Juwix2dnVGM0F2zzyanU8A7LazhjoVyAnGq1GxP66rZqx2KhhXg+wfwIwnpeDxRIiIJP
fwRVyUEOh4zDaY3hzoiyELmJVPtr9Xm0r5zsq2gdRqIuCdaYogGMWGc2HvrFbV5LY/pWDfqfqinq
vdB4uPLRWgekStvLc3y+nEQbdGIpS5JI0wY5/TooQk2keVLzhnG99z2QRyRrQic46Fr79vWRQBIS
dtDch8k3K4IGzqAMtVS2b16n5tej6vibrhXBFnPucnd5qFmBCVgXsqegY4EwKICn59pKw1gh1SEl
6rtIMx22aaVuKsXu8FiWEHgRlXlIsKJd+10QPsg2qL/Lw8/hSP+NP4HLuPE0GiDTpH84Ix2QTVTq
auUd6oOub2q7UB9rvW52qeiMdTXk8rUsvF+yp9p7ENyAcMxx3OpWNd7IdbJ0/c2u3unXUC2hB0S2
T1wy79DSugUyrdTquyq11hpZAygYZupp95Gn2bvK0xE+SCpPccOobBeChGmzfohI/hsbCT+61NN1
MYfVmj1uMqpItXe/p+Ekmmx8VENLWigIzdPC/4aZPpB4BCbinH2Z1BQx01TR3mswPwfEWTQX5zdE
Y9Sy9LfyYKhuGmLojSDM+C2spO8aQqOHwKoPcdblP8BPl0ueLPPGOL+JM8Xh4qacLD21WVnM7pve
kRJdezfV7E+VJd7eB+G+5Y381VihXboKuv7jGq/L4L4YAmgiQQMQC5PsBQja7Ij/90N4IeBHUImk
5Hm6G/MiRX1QjfV3YI7BpnJC8xD4KJ9KrS5tFnb+VH84XW8yOlq39OL46yzLbDonmDTdfOFKmo2K
BtXCq7arxW+Ud6rDWI3BGgNDb52gdr/uJY+CNqifl8u/YhZ+Tx+MlhuJuKYDGTmTjVKEnXUGiB3h
6mHlHBvbucvLDlGfQmmKH2GpwzKukmaJAvzJLkTqjBkmyCDcQGLgdKIHL8ykSEc4xO214DuiEl78
rYEKgxSJNLxXcW9vMFUTf3pciOAzIEN0MHqpWzXorxaroJXzY1fRbFuILj+5jvg9kxoiSmhc9HME
vxMZvunEJfKuJCvyN9E3/gH1MtttIqtf+anXH3sETpAPic1tq/aYvFiVfjWMqbrRaFc/Xl6e8/1o
A0QlHuO8ogw7pwnVqtOatZyFwo0MHaCMo3s3LAp0cz1bYrOc3T9Et6Al6GxQKybPne/9NOskqbJa
QW8IrRfQ5SgOtXki8oWL7mzPMRCaeuw5ePlg52Zrb3VFP5St3AvUdZMx2jh4AajruEZq7C7ldjZd
0H/YRTcqaiEL198nY09ezXRx6J0SAs7HttVCi3tNEa7JnXdIKy/5pulFsvL9PP1NYtY/V7ZdLiH1
/91gJ4edN2WqB9LNQeoS0ODpfvcK0+/yUWO/ezC8hu1IoVW98uNc3AaJhkpbbFu1DHwePOZ6kArZ
OSo40T9D1BqzVREKM3WLNBtqV426hES5VwjnQhcZkkC/zRJE51YIm9S6C5jYzDaTjEbwxwibTLoz
y9xPj0YotTJaBAGATM2UB1IHpUdPKnc9CMtBv9I1Yb8g5pQ++4mPVKU5WqXWbLyxtLVsTZ16hFJV
IofxfHmPn725RDowSSYQBFPjzI2GWwNRHL1KVOH60J2qQ1dkQ7lCnUpzro2itIMDvK7uCt25PNkU
NGyWHv1p7k/WBroOGEZ76iLCo51LL5tQ0qAidXhg1qDjBheQbk3NHd6BvMqctHkxdWEs3P5nH82Y
kOFR/CDKA7gziyVBtSP606L95OpG9jfDWe4mRTOdJnPnHNW+xzgdJsLW7Edz4QR88rVkCJhY076C
OjLvKJLKRYYTofjoDmWwt2pRRHuhqqO4rwOt0q8zIvZkIS84O3X089F/nGRK6WFCkDnd/YrQm7Ch
qBmCFtZ1t0YvsV4ppaEkbtKJfCXlkvOtBGzjLVw1/3B9J2tL9gVec2IhgnqBnnw6MsJOmZNoGnSY
Wm7r9NiT+lblKm80JX6q0SUADa03Sr23MUMM6pVlAzW67s0gbb5ZaUcosCX7R4+jRJ3ypmlGyXeV
UgUyn0hJk69tp9Z3PoE1nMO8wvWehABxOhfasbD++lFsNmudUF4+WBqJNcJQ9Be9K6fmWKmulFpK
gE2YVI0bPUnk4LsZURBax0ZV5mscp8HwXj5s8wcF6BZAAHYdfwOwPMcNR8T6Mjma+tQ5zdpQH5zY
d5Phx+VB5ss9H2Q26VHT1egy++qT9gNpD8ntBze4cRb21HwfzweZ5Ui1b6IGJgn1iTTT1ZSVkI5l
cLCXVIoXvmVOPjMt6OO59O9bxN66l38Mh6Uvmadgsy+ZY1MzYRi5GrMmiCL410rtSsPafBU/6wf1
/vLCzG+d+Ujq6WkooLtbcslIyk10RDHM2Bjf/CMWMZeHWZqzWTivwkvI4AiqT963dB2u5R/dQVko
HS0NMQUzH9LGoNNrT/IC9YmLeqWvPdffSNvLX/FPH/7j3TGfreksfRwDWyQtL/iM4k/xvdhtAxgS
bvPQwin4G0hu8OwcxFo6IGtnLFVv57oGpIEn53QeLySBVER1x/eFYlfq+8pbDcmtXNVuKRlHRXXR
rvlu2BuhHRRNciWjADx0kOSrsdrym9cd+iLmT4TkKsjQl6dl4QaZm/LJEA3CuGcP+dZL0t1V6a+m
XLg/Pj0QPBfUygl+Ke+cTrzqE/mhF8L+idyfyVH57fwWa7HN9pe/5NM99GGY2WnIhjBw/Ihhsvdo
n70Oz9Jh2P1vQ8xOgmTmtZbQWn1qNmIzbdPB/Wo0/W+nfPiK2UmoNajvYzwNccyvxVE9FIdo6SRM
E352Ej6MMTsJpa/nVqkzhnKTOm57DX4ME7jyJS/dRltFf+WX/23aZvFCJRxZqhN2f/Y+XkmP2jHd
LS3+vAP93wn78E3T7vhwuq1I8XMJ6esn73d+re6y3+Ztx7t9bMtt/eg/6KNbP/sLhjFLO272MNZR
1pd+wJjDsJKezGIt5Svnp/nwv83e7GVMcxGjRsnsdZt+/9+m0w6Xh/j08aVyT7xMeZJjejp5uP6M
AAoj9ckqj5n0w9Z/GN3oat2v/22Y2d6WM+HF4cgwub9xjF0YHfN8FegLh/Ss/ETCDzWKtBB+KZWf
ObKvtuDIl7E8/nIq209dJeibOw8oZgulHRL9NkszNPhQ7Qr2Ul/F6TpClfA9iEqdsAPDhj9f+2rA
I/QKQJBMGn0IPMx2/9D1pRbWnvLLjmIs6eQ+vSmJkAnXCs0lH+wXIqlpFj+e7gmsgqkQWBHwTZS1
Z0AZVOH4OZHj/xZG4uiuFwYxJtOetRQWzl8Oon9UgqC5gu39Jwpxumma3kM8XFe9X22l2oW/snMj
lI8WRQBPWdFYq77oIgb4B4wRMS6ofnJMlDJOB4yB1gaijPPfWpEYK85dKq9sCYctyxhxJA7rfEkr
c37AqSnwZE2VbAQ6NGcOtK2paoET04I/lSoFV6MfBTcmPovfEF+2b8ZszK5jyAULRcuz9ZsKGQqs
BYqnKE/Ne3aJFsu9hEg0WpUqiBnS/x32Berq8q48Wz20+ydUAKBzKnZ0tE4nU8ptZOETJf1TSoWT
r5ALz344k8PzDjhMsvDinH8SrB2qUCAR2Htk5qeD2TnVQxt1+T+5mTbXJVaSd2lhLE3ctP4nG5/J
miBvCuJH0C/mJCjJQ1ZJj0zzIfCzdptLpvGttQJlH4rkkRqouZcw18hdSVLa1di03UImPu/ZAWIB
nGWTlwJ7oAYyZ9UbchwVki/sh8LnWYCW29vlH6uXAbmnmd+gwmuXQQAufIRx/BMh1lR1XFOISHqL
Yv61hUmfX+p0mqeU0LSBZtHlmgPmitjBuKCL9IehNaXvMF4RD27pwj6VdqK0W8RuMsBOl3fV2YFh
sMmIiu1LC4ga0OlClyy+b5uJ/ZArTbiiYOi5SF5YR7TktYMHHvibnlnFwuv170ScLjx6U+iBQn2b
hHTnCCLefQ+1fF1gO4UgNfosUWWlO6OpW3GXoKdiXZV1qitrUPtltRKoUzuurHPMfpRIYORveCc3
g7fC0VhHK1XrcQDHkCiuzOqYqJWRr8nr6zZZDYJy2n7Qq1Bf8k0737u8VhTPwYUjO0Ix83Ti1B7Z
swhu1EOutqO5KUO9inH3rDRjnzpCs7daoivxLkhaOd2aCOGJHcrn9hJAfJ5RAviggjVVcdk9yFjN
3o52SsN06OAPiAyl430n1Y7m4lFuagcfhFyxHkvqeZtMRmN7kxW54d1d3kBn19KkgELFGhAjah08
YqfzIIe5bgSymj2O0RB0tA/Cvt8ahTf4btqYYuliOhuOdxJsIMxf0EoKQpOnw9mitPAEsaLHeIxj
aj5VCltfCqHAu9HYfFF2A+g25BsaRACreZsBJJ6O1kX02gy/kR6wwxru4kZrVnmspbs8Ep1rj9SW
hjjs1xTs7IVzeX43/SsQOlTM+AvQ4SwHo0ploGUTl4+aX0rfy8RxrvU2dL5nQ2Os+Gj9SosS9U7x
dP+7rvjvqlInC3HZ2d3AizZxGydy4+QAMsvPHCOJdEkUROM8NpS687jdeM0k1Np1RnrUC/ErQGRt
c3lDzXc0emzKxJGBcIhqGUDQ0zlHSL2IWrvrH83Msq+9mErgS5WrTrwKtLCkgg74J9kNet3tsgEN
3YWJPx8eOIw96fdD759kxU6Hz9I6UUu7MVAYj6LbijbwXZd0enuHzPr43qlWba4BHVf1d1v1uyUt
qbNlp/4NGwIQB5QBWpJzQoTXCmqfZjA8dmRHysoPVRvXM7uJjlqLV46bAbT/nlZq/iMsKvOYtkPw
omVebyxc0fO3aPod8AhggkywS4ryp9MgGUrnDE0hPxZV7Q0uUUJe7jq1jktU+4QABtUk+QJc53xM
9NQAXDHs1HGbXyVNn2BJga/Ao4OPy7rWW+dmLBx0UiJpDSRpSeh8vr0BsWGMhAgLWYeMQt5so0VG
PapVlZeP4Yi6id/W3TeUSMat5DhCdYtcJfYHbPD38vaeR1YalAlwxGjBss9AGcwubBEZGn6EhfGo
NXhdT5qc4ZOhD9rSw/7ZONTbkTic6Bmc5NMFTJrODkpEirgoWyk4jp4UWyu2dqkvHJj5jcwHAR/l
MgbGwkU55yVX2LmgKdcojyLqKzdSvGzTIVjv+rIXffVqmIYirIe9APLwDB3iNPA88YJSHhH2z661
sbSumk736M2yRaFOhOvaz8aXuEWP6fKqnW9N6IGTXR5oHY7D/CpUKsdCYFWVH/F4s7ZpXFrysSBs
st2C+PWn1uD29OUR0SmgF8wWhVs3L0B2USpHVSuLR8uPqq1nWvXWUVJnY6PF4lqwP7+mgwTwCKTj
1CeZGAEql9/pfhEpwjtD2oyPYabGO6eqKujBbbEXiWxu8qx5vvx5Z9sTbDN4BxImnnJKrbPhZKcd
wUWk42Ma+cH3vtW0DRWuJbGlT0chqqanCPyPi+X0ozyBdn+DqeGjo/T1eihiHWskf8kXE7oof87H
eJa+6YT9A9NIKIg/3uxQG206Nkh6BA+eVEoID5aDlK9NLSuil94sgkp2/QgWh+ECmCscItYw8NPn
sWyNZFKuB+n9F0RGNezNLraxg6ljH9fdMMUVZxUDDnNeaINYQ+Q6iEZ4z5oTem2xknyzKx0XYHgj
hW7Sm+a40sbOS24qLWugPad9VZs7us8NRa4Qpoyy6obSN7BhxWh26BEItvLkSuQeVhku7XGqvruq
Yn/4q7AeNZNKu4210QEHGjgHLhzy2AYiUiYtTXEt1vPW2DeYEmMmMmRqoZiuD5I7sqhKgh9y2w4y
ybUT4qTzHa6JVnZrhI/6ItoYRWVHV+in+dlzEKpZ9gMdOz8ID1jQ6bC2O1P2cH8a0n4QvpsrKnZD
ro/kTiG5qprHmOgoWta6pi/VJr3AziiKA1UNJXwaQ7UEOet7OVmrO3a5bzYkD9Qq9olsDONNXSHZ
tCOjs6N34GYOFgu6QJHyxjOGhpJniW7qtsTAK3iF+5WmmwBXG5JSHBYt/iTA8e2x4/HwtiTeZvie
9XUkbwvUh7qVUYyt+agh8lS4mhGpybYPslG+tYXu19eqiI0Atx0tbyLhxpqPnB3+KApyL5YeNfH3
WvFioC99g9f0Hqq3Je2F0Or2XgcRk6CxzFW/cXonNm6jEi+ZX7JMkaVfKWGCXMgKdpVOQ9Xp00wc
FFXK3lD3zieFXbUPNl6sdWC6BE40O8dJJXk9qFVf/cD5sEp3A2Guv8upyQ8H3yTUW+e95oXrNvVF
tbZsSeirzuvi7qoRWqnvsJNxulVZaNhD6V6bl0fMME37R2RLjf08eINTjquwBeqy6aU4E6ugbHxj
h8hM4sOiMO12SwgGt8KwK7VfxaNdtu7Anx2sWwVsSrRyAnw5EMIBjm0Nrmp2dlSy2bH62iC8UWAf
iBdjPdxKviSNR7pRor7p2kYNfrVqpRu7zgPS8TC2CAZeFSLuOzeJkcP6I0JcADc4fjRJSjRZTRZz
FN4q+Se0IWDelqn5pr3RrRy9UFRUdW1rmr2VfAMQqk8EXLNFYMYVlVHJKdybAVq7azfIXbla7FXl
T36C3R16su54HxatI28aXeuT+wyobP5WkPlGGAEhwXI72EphyKsA9S7gdGqHFJnK9sMcqBj1IVvl
kWUM6UqOlbJCTz/P0mTN0mkBjnUjFiHfc9236gGFZK/1fhf8JAyEJCzgPGMdVzpiIV0BZOqP3va9
B4VIE4hLJykXwbcw8hJxgIYa2OYqy+uw7lftkDrjmyxZSqa4QSrC0XDjuipMDOwwzuzwHQJ0/zcF
MhHU+0gNmYm1WpAH/YXNYQebFI6U83L5pTh7ehEF+c98lByMGuksTOMzQkzoYumnElep7WoyOMVV
XJb9NzMOuGrkNA+++BYChacAA2dx0iMh0JglPoBsQOeUUvJLGSKIVbZaF81Wk4U1PquDaLzvhRGW
X8179CkkhCxCvA1GA9z66VuVhhg4OGVU/gr9znFWjZeX/hv0itS+isqWO0eNQqtNWfixrna+avTK
r8szPY/kgFajRo7kA1qv5B727LWEepDnXDzxU4693JPja/5fvOGrO1UvsB388lj/FIgm7iHg4znm
R6swXBxqK3xqUJfdZzlK8Gtq0nULvrewi4XwbYomPr7PfBkFLop8EB4pos5VJVV9kHCYa6Inpctw
dQPw5tzjoFvfdkGS7DBOVH8R4UbqOrfi7Onyl551NxicIgJBA0klMNO5lVGgGxRlCBCf0L33fuZm
SOliC33R10H+Sgh1b2MRR84Kl0/1NSsH0UPDgifRWCt11HvlrrU8qV+oWf/DdZ9OySQOzXRA5Jm2
2+xYVUkAk1OU8iPaeK0W7HyUrtC3T20ik1vurL6Pt/VAeWHbemFDeSVt8U95FKmVgIer2rjKkC2X
cehZOUVqiz1Yp9QUa6ziuGO0vFtU6jzbnhRrMbFHQmxSocVI+vSAOFI2CM1L1ece4UJzl1hFpO67
3CESIkLyl5KNs1R8cpAgciQgphhLCWQWogYFOzEYDPk5CUdd+07pXe3Xnq1V+TboiwTsVCe4JHaq
KtWh4lpcROJW5EanbUvDwiXz8j4628NAhAmWZXIBHlJ+0unn94Wsilq3gueq8qyNEkc9cDn4AEao
VGt19NutNxrFqpeidKE/Nb+ByY0n8QkSAyph/POs5jZahRTkduI/o/hDvFmHqPDsprKYh0OhpP1q
IZsnX6wFMCaxNH9jtSFDzdXLk7qrxoT499karegAcz44mJUj3Qd+HR7MRo1vL8/uNHsnx4H8H6oH
Nz93EWWP2eymklLWXtxXz0qdefgymW3yWAeJV67rIlNLtxoNKIJa4ukLTYjzXU0eBA6dWiaTy3k8
XdaOPu503/fPBqDq8FiEjpR+84N0DNdWirb4wrx+sqv5Rl4XZBth+gOAPB0vpUOWdG1XPkuTQN7P
AIYBRIvCTrFnGYQeHqkQoAGY4RWSrIEB1/3aR9IyWNlZEC0VKc53FpfxVD6gAEMZed59SKLE9qO2
858nfOp6MEzvUGnfS0tbCWpa+8tLfD7TpBhwFikdA7uk63P65b2nIkdeDc6zjb7DQ5Z3ym2Ym4iC
y0h13l8e6wy7xErSZcX7jJGYyHn67plp7ZhNKT0ndSpIrhDztapghVauQys0y+NkuMsI8JNr9Ldk
CatalBIe84J+3nWuSULUNEUmRw7awSgiK9ucXES+jobcj48JeDWU3nExMx783u5+XP7xZxNF5ZFI
AOkpCuC0pqdV+4DMqAWWt1YqK090oCz/yH4oftlkgz4iCpEprb86GlobCKOipU0Dg/rD6WhaUsoI
+Sbmky5FxhOOu2DJTMnYFNheLmz+aW+fHPJJ1gPhNcjrk6TnvLg6IDKHZ65pTMBTZUrDxDooxmqf
oOO+HkWluyEN0QPvbbgRo54thJXn80ohblKKp6oM+Nec3aONAVQoCgr7ySMRCfZj46QRbz9mL1dC
yI60EPScHS70ZiYdZ2S7pyLnHHrbIM5K31NGaNpo6pXejtoqbIQ4MgUVOO40XADXzMdj14BqpkFN
551G4dwIKQrw3HY6WX1pVfP2/7j7ji25kSzLX6mTe2NDiz5dtYBwGR46GGKDEwwGAYMwBTMI+/q+
zuT0JCNrkpPLmWUId7hDmL133xVJMtUH1UXmfubDI1qhX4WF/+lokDAAcoHcGUIq1KofTqYYZ91B
m7i8gbaPgbtVDoJ6Y57SrRcLKsoV9sm/QgE/wkkgT0Tn8vysmTn3CB/6gn7Sajaddd7StGLX0Faw
o2lj+YsH4t98M0BVUORioYIUK/6wQiMPlrIg4c4bMdX0OZzCpUTWQl/wFa6SmUfk+997AIHuO2Bn
A3SHQxnMdT6AVwaB5osQVfeGlHUnk2nTl9O0DtnUSvs3KwkcCikxEP6ftx8MtT6cQCBQOLeq129s
idTWEXbeohs5CVSOJ1g+TX+zyfhOeQeJ5yxuwBjv40Ad1Wsr18iusAOdz9Efid7UQd3nEY9+FYT1
8dnG5BXXG2fyjOpj0f9wOy7tmcgQwzRojA1HkPxg9xT2ERcNcpw///X1+tP9gQuFfAR4r2HjxCn7
UKrAJjdafRuat1Wn/VMCI5mkjqlAMKVudqqOfrGVfayMcJtjYwasCZoENs+PE+bQwZRdQZ/yVsci
fgJjKAR4tjgzkrdNvLASRiDguWLIktZ/c71EE+5gsh3htagBvY91ZzALZ7UJG95Sjl0uQ+VWZRbt
b75MiK3+xb3y57OK9QQuEahxcWci2vfnbUhFckIuarhiPYnSXc276VsMucFj0lfhg6n5r9avPzGM
oXnBkPFsfwEaCvgDHw4IbKvpITEiX+DAkyxfIvDa7J7ELQUZK+lVxSBys2snvNIi52Pei4UiCYNJ
ypv9WoWwTMwmipsRQUeJHgo90ZZppJbNrNVHlOggKbsOdYhBHJJfDW5m4HQU530LH2aCaFRlMDSB
T474lVnXxzMJjS6mCWf9LubWCZb2n8+kM7rDsEZwJl8rd73lgC53fbrKEm5T3XPorvMvrtzHRw+y
Iaz/KKIxO4Rnw0eQ3zGCVJ5U/gvcltochJYlI/Am2naYeP2qa/64A5wdpbB1n8ll5xXloz6ZUzwD
AXrgL/CinKJ34aQtfM9qgEKkLwyCgPimthL4sdeG2A3ziYL5uGRUnoWmearPWRY5xGKt3xYjiFwB
AmMCZTIsvwhU+MWJ+RPyECHyEjoTdPhnge+fslSwczZTX4n+zQSpnt89iSTcgq1TNyNIHCAuKf1m
dLr3qSa+RtgwrPNvakdLII4dytZ6y7DdD7+qSz4sKEBhMJU8c2dA9YRv3Edfo7AKSFUJV99yQpbC
86d0s/a638PvwuQdvJwAbjW/ssX82Pf8ftTzfYlKCFPXj+F+Q63aKupDfQvXMrZJ2rnZ9SyVB+4B
9VDhPB1RQEybAKt2Dtmif4Wc1l+x0T88GefPAJYVCk/wBVGAfh8j/aGwNolVvApSeSvmTrQ5TNjc
JB/MmmxjNSaXGvL6Xwkf/83JBpx3tmmA4BPEig8gBhHwxRiNK2/nFcExSvls0yY2viMh6TZCSafg
Z8XjX+9Q//agoEJi5AZqH2rBn1cAQsEK0sOsbgdkBe0bDCm2jivpCZ5vVQ5155QR3s7lXx/0wzLw
/eRiFg3oEr5koIB+WHZkmAjALnq85R1TeYipd45kYVtAXPpLI/lzSfSHRuL7sc4wLRa389D7o0q5
b4nCeMNTtw0nEdtXRDO9aYO15rllI0ycR29SVbkm0hBMojzVZkFCPA3pmlvLv7dNgqWCZQ+IBTwL
gFb9iRhqoWtbMAjht7Npfcjckn6nUwfzk2rpftFSfFj+fj/UuQzAEc/5C+cb/A83MBx/tDc7DIk0
Pa1PJHWn0vDmV2X2hzbt+1EQGo5lFjv/2Yzx56Nol2LZkYLdLnxtToaPb3Ygy5126gYeUaEqfTiN
IFyslTsQCV/+3m10PpuAiuFni5UZBMUPhVxL6rid6oDeEpu2N9ifSZ5yOx1g3Me3f32of3M2sQ2j
4MCwAevgR79OzJyWnoQDvyUTDBLrcdFXCCfoXv/6KP/mbJ45IEAiYNCCouPDNeuHrkKWERG3nQtx
HgLbVN5WVVT4aROXkwnkblqDEFPVcezzJp5+pbT9uOj559kqqtQznIom/yOxAByyoUfEq74dXFtd
O5XAYNrxqdMXiAcQL5UvnF80oh9NBHAD4cFEq4Fu4uxO4324huBwiK6RnrlFrCo5NnO91OVsyfgV
JB9WFz2mpZes0uYNnn/zHiEq5M2kzfDmwmrwS4+v8SMr7D/elv+EA9z170vD+K//ws9vXEC3Wzf6
w4//OtE3xUf+Tf/X+WX/828/v+hfV+Kd3Wn1/q5Pr+Ljf/70Qrz/j+MXr/r1px9KBkPe9ca8q/X2
fTS9/n4QfNLzf/7f/vEf79/f5X4V7//87Q3J9vr8bjXl7Lcff9p//edvkLKe2b3/8ccj/Pjz5euA
V15ypZt/nF7f3r9yRnHv/v62f3jt++uo//mb539CsQ9zfNDO0F5jl/7tH/P79784n6ALhzsO7FK8
Hxpidn7Xf/4WeJ9Qa+LZQR0NAjk6sN/+AR/t739yPkF1DOwNfLIzDBL+9r8+4k+X639fvn8wM1xz
yvT4z9+wtv284kOhApssMLdwG8OIEMS8n9ckZ42k12jEZMImZ0p2ztq4F+3qvVNx2dTrE4QVWQMC
R27D5MUdxVPTkH0UzdGrJWTdskZ9DetBZEi5vXal7gAIrrBk8hFWuoaqykz67NfE2wydu0VVcOOu
I9KE5DWs5Z5EKIKrEDDRmCkFcRnSs2goNs4yXvL+mw97vkEggquEhSu90zrmV7Y5ON1+XLvhrgPb
Q2RDG2athacER7xIsHa3XKqyGREEmgxbHrVXNegxZ45M5i7c26wJsadmpfDeHFjaZ3BMzhuHjZlm
Dz1Xn+VgT7rrTi5yKLcWGVLwOt20EcsHikm94cwv13iEWyHn0VUYNt4JNcbWgW3ukE75oKs9wvIe
NJIOtnCeyCkN3nyNk1cp5WY15NtXI5fvoOHF2TDafKpUTlwtLjCGvRhi/rWh7leZkJ0IUTO3zvAY
T045JNS9lwhk3Jg6EdnMgjvfJSwz2ILXQZENGACP4CuAFG7vZSfe/YZMF6Rn9x2Pn+0QH8JhqTd+
631ly5C3rt8Uy0puGK2OIDuM11Nogr0IdEkp5RkZw+COJG16UJ6Xmd5uMUL4MgJYWJPqfXBBr5AV
wtPsKE+2XjO3H5r7s+VR5gejU8YGPj9ayQKDT/Y1HlSXRXMb3zZef9+o297DL6q+4pmmcrmjS4LO
LR3vsWm9It8764N2s3DYoLYKH3Nwtd3ABX3IfY441zBZIZqgSN1Wnr6KAxsU06qnMxfdLSs3EsUo
6ij3TL1rVB+VTduVPtdxnkgiM7isI/gLlIPtMpM1WzAez4AUyxJQYgLFPLg1jsR+tczNCyK9MKsk
CEQSc3wNNXi51FNyJAlJSrQRIBxEQel6cLpGh69x9w9BgUibGgD48AWijz0Cq8ZdJ9SuosllDHKO
SUiQud60XWVYZZi17+YWJBDwL/KWRmOuhoZnRnQZKOdfeMySItCTyJRlST4NAHdzb0KgtZeMz3FD
OIg1KbQ4mVcrs62Wm4bHN+04Ps4ghWSVCyeO0RzXyt/iFi+UIz3Yq7f3GBCteDZ6+aWdKQgh3EZF
HZLgGVSTFj8G5SLJndv6E+KOiVm8LO00CDMergAhw3XIr/qmeuZIDq9ScUC/0dpHg/Fy2kBHVw17
F24MMDGNm8uwsTdjH6y7KnHP1jI7NLosT43dr4yWTqqGTA38nYAKHma4HmU8ihyM7Zc6dnIHTy2M
cYeM0udwolicag5lKA1VHjldAMmeX3TakznkD+CWYcnZgW44X/tDGG/5AvgbZj791p/cu55FpUmd
bGmaHcA5p3RU/C2w/in1eH3ZtfY1XKv4shFhmlf8MunqAHQavHVUqyKY682CJ6GaLmjt+TundVjZ
DoN7aywIW0sLrg7czbqLsZurTIV4vEBiQgqxv+fBFIAnZt5k3wOh+N6UhNsolTxnCMXI+IAWiXni
bfUavwDYpbPeeZ8UPSBU+LrBx9h1K+e5t7ymugFXa4B1lzc5V5g6FYFLjhXC5jHIy9LUZCFXeGRq
wCQ+cbckXV5c6fZZ4tmlyfxE76SAnATkbKS/936XB+P8mLT2op2huzEWbJ/Vxoelkk/+0mzhP1fn
tl1vp27FZe3ILgKJI8Nv6ZFxb5tEoByBoR7mfUcuYGmcjaGcC5LG9sXpyEH7MfIAh+Pi1BQEf9aW
MRITS+zszy6Ni1AvF3VPpnwNYEVeI201ALiQulkS2BNpmqEIexHnioe7Wo/X1MwUdzMWeWGme6ea
zhyiXEQvtXDBhsNk6RRH29iSp6XBfA0J77szq6NxxtdEJlstp/vF7bJkXR4JT6fSkcvzaqZTi/y8
BCk1nNYQkzTwCanj2VwibQ3JLokuLG2XbJkYw6B0pmXIGHvjkwvfCTjm4XGdX6mtoTVM7U08jjBW
GGihwqtwDL66kw+upGQeelDvbVwWH+Kqz3O9tiff6ZYXaqa0UBj1K2x1tJmw70GH78HmJE/mVeYq
iWWQgV1y0yKbVKbmODl6RyPt5SAw7eFzRLb+MM5PSM4dM07qtGQBdsMokoiuNBlHsRdqU0Bu9hyn
i8zi+JkxMW0DaqJNYksNz5I090bECMIahLri2iXjkfLoWy3kCqfayc1YGhxoi9s6lSktunYKIKWc
3gSYA8irTHVOnOahPqchyyh6W0etNinmUHeOs8ibOsCmatwVlYGrk3rfaRkUPrKAHuDGNJaGuaTk
QoRFG8a0VOcbLg0a8RlWqfo0Vp25Dh0yZZYO8jKqOnW7NC25rAca7vk0Ojc1jJG/VaCTXuhoZdcS
SS7NsSE1Yi5THT/BXboBxdPY4MIdRwt7w7V5FIDY9qkUNpfW+l/SsaoueuwmqCo6ko/rgpsWtjmu
mnucMGYe66Tmr0qS4CARXVSCBWoOiA0FUdGx/W3t2LEAuxj0Mof1ww5umP1tZyvvKiHgpfdTUrQe
W3N4aYNLSrXYpNQ5j9obPn5LE57mDmjfeZBU3WsUQGwjvTE8wKxlvNKD8o4IYH4laaW/dik4lUs7
yHsYRkOY450JqwtoidE6F5K1841TW/g4OkP1Zpa5stkIbtJegoVUtFo6dRZ6IzuhxxWQ1qixDELp
XOErNId6INCPNYsXfwVhV54wsFxy1iPP2ryGyZKDKN0iwxV9QSl5czXAQOFqQQJ8VyoQFWEjp5S6
mWGxdxiFtqB3euHWtc08ZW0UzJdpK2QGpTMsly2tD2Ba1mkGbwSFBZ8mHOtTw0vT0+iJ+h4rp65t
tmnP1LZf9fxlRpZshtqRb3W9hnhLj3Sfedw4G7e3KBBkkrSZUQ6qBrSw3kbPXfjcSW/AG/seDG0p
sdu6gZ0ZXhPljF8ivPxYJTCyqIoIO1o6vk4A/LcIp3oD2RE8paiYuwhBiCoHJajfMz3pB9qD44sz
HSbzSzv0R4JA7iwCbu2puYVxzxAW8DoKUJwJLFHh9/OL4fbgbCsPifRaORdDZNKiCf2t7lA7zKq7
SEawIBbNb2LOzVH0tuynpj26iG7N267HEtYbHAVPUW6WuH9YMTAbK2tyv/NrMOWaoTRDs4OHHdwr
eHrktcs2UHbwK5LyEx+SHcggD3qA4AwDUnmDOVHZTdFN2hxnDw8gVBMshz17NjLmXAZjE2VDKjZD
slxLqXNHnVzeoQxFLqxEEClOZQ9WlE/4Q0hgJsbdPPDWPUJrMuHEG9ELuq0IvZ3Po+Y5qpdNPTuH
gVafrQWNdpJx4fClcCG7qSJxOdgYO4DCqgiesBfOuyUCA2My55CU2gxl5FXboHPKJGw++5GSF/GM
JVQ0LuYxhiECNxyesH0fkZ6xFEaHOy/5JmHKfRV7XQ24dcTTgP99JQyyxIVh/6DzWKhlLVSk32rp
2oNJ75euvoAz3WbwI+TMLyM89omThVWzIaKZOU7IgNFTm3Xj45IyWEKjSgTLoUCnd+0tlhUOmpyB
S+Q9zodYx3MGdSB9T+cgRXXUnqQ+bzv6s9tIcuEn3YmF1JZmrkTW1qdwfPBHPAMpnU6O7i7WwB58
a1hueQ+ybN/dwYTojKwfVoneI+asYG56QHwydk4HBLbpvTdz5s7L8tIpSbeBY48w3YSoeBD5DNC9
NDplJbw3u003TE0G4ssBfFnYZy8TqSO4vg26FNGIzQepuihGtwFZ+mxRkZszFl2OiBJOA3s12mTI
YoaPmWLMGAb0sQPMf6FW2f5wp/lbcML/c0DBWSH7f4YJDlx9ff0ZWTi/4HdswE8/of2GvhW6Hw/K
uLOY6XdswA8+gaoSQbt9Rg0hWAfU/AMb8P0zNgBnOyRuAf9yzsDXD2zASz+d1RrQMUCzCjQek8W/
AQ7ALPQDOBADEvh+fECwHtTUZ/DgD7DotFCEXHogWaTN5O5CbzAXreVeWwZSpfFOK9LrfK6ddh9A
fgKFWTzAYoxg/RxVoI817KnBxPY/z4Mn9zNNlhtP6mfDaeELMl+yia4PZIj9ew+4M8s5tq+t8Ntl
o5FXeLFgzEgz7CzXmKLKEzjgkEH7M8KRSxDa8Ck8EiGiOBX+4B9iioZgg8yPQaB0ijw0DZGjxpNx
IqNNnkRodyH6cKvuvQ/7kL9iIwjGpIAzXUqzFJnPMF5ymrUuVxCqRgE24BAphE8E9bJkawwVNJpH
hv17DuLjLKdIHkXcJKWFtMABEOFCGFGFeLocNQxVwes6vETI3LxPOPPgnph2FLWQZYAeIiSRNLAn
NSXrqIsCQiCtMbqkI2889D5Keltmlii4hepGID61hT/yTY1g2/2ol6A+INrRdWRmm17PSSHhRbFX
vkjv0fNVzpx3OE8BQmjaRh5DPPoZcUH5lsOyxBc94OdLKZEf2tWjna6w7HV5i+32IXEGtz0Fabug
CE4F3nfWcCGFlikNX31TQ19HQQ/t7x1UXMMhssT4Fc6S1whb0togCyqHYqaCueCIOVhUKObQR0xo
mugYGRcSlaJ1wMQ7oAZ1SdFSV45FQ5rwkfpwIywEpqESK2OCvoJYWfvHPqq4yHmIvEDse6jjSmIc
EOOXfoWPJqYU3oLFGZ622ThPXVcgK6Ab86XlPnnu5rNMw9dO0uY1nCt5Po9Rm250bUJZaoPCJAIV
GX3OvLoqn9Hvk3zuUGBmgoZ9l8P44k17LXJQlsW6UCZXgfOM9FVal0PcUefOU/1abzGprD5rcIJe
+8Aik2Cd0tAiDKeD3wlvm+7O1JDUnJELSLT6JeZobl0wKQA7tYkHuADb/7mfwkUyJr4KAxDokPLo
+1fQ4zGbBSQETuVOcoSnTzPQfTUnwTcITYco89YqOVYrSojM57ya8gAx523JoJu/QOayhzpdxumu
93sLEA8KkVtsvNjiKOowka1LkJ46nB+bgbfN9p3yqdx4MKZAiD23670KVQNH3LkzXxIE1LcFbgE4
D8ajSbMeZhJPyur1wRcYNObChzl7jqiG7h61vdToqtaQZIHkQ3fhnZPQYMLbABYLOYfgCQ6YjCHn
oEPXKwkgMYzsZVVOwdA2OUpWSgp/qDXbYZDhnhBtP+7bJOmPLsGCiO3ZBG3BPTC/iqVbJ+eiThw9
F5Vi8nxWIsE3tlHKK4MARO5snEChKVgEJ+hiRKC2C/nSZ6JCK0obT8CVbJcO945GmxOZJLiMgAh2
+RRZuoGh9ezjXo2cpoyaRsESLnRMfGNFDBr5Evvic6zq8R2Mt9TfhJYsTwhl6m4TbmkWKvjB7mBa
Ew8ZfEAWJIjhjeKNjOPlKlQt202h07iFCz7PUnomqlq1xRQ5CTa2WsZu43sXHkqjLDQcYImOks06
9gMoDhjV/z5k/Fs77/+fQD7ifP5qf355BSD3E3r//QU/9mf/Eyb52J8DZNz9gOF/YPfeJ4zaIenH
r4HFg2D2P/szST5BkIlR4vd/OMuHMUf4sUETN/mEOEDvHL+BYFC09NHf2aFdaOh/2qIhJwOF/TxF
OAeSnR0kPpDctFiJIRCPZdbAp6gI/XZqDqkHA/veGyksrt0mCeH2GcMu6Kvniok/DQuK6MsZOomZ
FHSO56+Ljy1g2yYMM9x0QAfv5qDdJO8hg/oL+SBDPTSXeoj6IGeqq5IHkFkTMPe6OkUmdNtG7ouX
Ll1/PUASojbINUGXAJcX58ZWaFj2oH53U1ZVtmGnmhIfyJqEq0UJMfdTIBiDbTEBW2CT1D0oukC1
O/RBymtdTNSZXnyglALZu0evH6KgEO48Qkoy1LAzvqmGkaE/pgR1L7CdqE4wueUm2sVNzLptZJ0w
c31Zv3DrwQkHI5AT1VNzb+G9c2xCZ7xbVAIWqaDLkxx7cVhTluCDjeZOjRaKiIo/BwLZVINhX/sY
yR7e6s7ookaaaZg1FIbE8jV2zqcYlLJ9lQ79jsoZT/LC25PjmCtCA4arYVDFD6jN3bQZS4h1gx2y
pcxxHDtWUMd/XjWd8ko4yZENY3ztDU5VtoHzhUW9KSpA08Av47DEMvoIpG06gsUzHZrAYfD1D/Wh
ksLfskQln4XFvuasSV84Fe8BsXTjTmjANnB1maXM+0ALH1A7dlN9NUL45THAWKs9ZzRPqAceQqPc
ZbNy5bkmq1Y7qJua0rB6prHbqaNJgXYeUNe55RoNWOISMiT4/sAQa7QsTBkXPYpbhSxwcl/V01U7
gcZH2voIENibd6obZH8ZrvwacYBVXSaREVUJfa3KJ266IAMJogPLCwWuzTwmvejBE5D5YZB8D1W6
yJLWmTInUQTbdABDllhZwLJdk1VKlgzCGfDF6gCvCJAaRkoQM5L0llIP1uoRSc1phGV1gTJvvrEB
Y3G+Ton077C+e/BjD830DJJDEux8oWl1sG3jtyd4wnN6wFXv4gu3j780TuMEe+JXcLAIhdNgMOOr
F9DgzR1ImGG8qddlrrd9nXhiBzdysesTduNZ6GdVI/Q78vPCfQeV3ucusGPWitW9ZiEqKrOyHVTz
8KNLmTscB4wccg+g9ViE3Gey6Ge6AmwgMR55f2Hj24gKHghp14xt3i/V1p3j1uaImbAym1EqdfBi
6KJ0n1Sr8K5R9SQ6o5hEnB8GC++V+hbj6ktpbL+FZvcdMiAvhxDUzzwu/UeCt+NPY2IlP4oRSr2C
uE53IOtaMYRStxjaGeil5yJegz7CfsxCeezjaFRIsu0BxFY6nNu3qe+gBMPWeUlQAXS5mqfQw8DD
zIDA2IRCA2y4l7UNGwo+cPxGubfvplFcYJVy0WZj2qSzJpFRmosawvM9GKvhY7AMhwDfk21QpThf
ppX5gLhnoOgED6e/fMWCIGIMUeIeakfMgWFB3wdJtKmHBdB5PXnzUBLrT+OBplS2uCdGi0gSjDW/
TP1U0azyGZGgDVcthhzEdiFAGSfkBbaNKt0RCdQGLTamSxOKkqxOo/BCg1x2gyd4KcN14ACnY7MV
NaKlWd3b5zVQK91qBOXkMZDMwvHrr6A/QxfpG5OPMnD2DTFQu06zfVid/opAt51RX4xbr3PtZjX9
OxPxesS4nmwgH4+PSav9o4a1OpxrKFjxUKhj9awxIxrDCO6tbmBWuVEuxF6bWI7hJk7Ne1d3aeF2
dH2Rmj2OZAo3dIjXQy8530jYQhxddB5I98H3hqNIzvzw67wQepp0n0B9zmSJWyN4nB0FCd1K7SGi
jSrnATEe2cSXmmEeOHUXoJzZIqzMCFaa856C5HmLRbe6SBMrclktLgfLMBqAeTvhNo6GaA/iiM60
iOxLq2u+IQ7GCkEUU6xkVdVetD3r9+C3dDcJfBUO7TJcQRf0DcK1TkPNWyWHKKn4xaDhJDEvSNrm
6MoAzCbmSUZ83mK5Tfa0A4s/mUT14CMUowyxIMLotgngJ7yO8xXFPqNKCGlWHzOa8LWbQsyxISIu
EbM2X0+ybW/WQG4B3g6b2JX+boGdz65zgPQI2OsAq4Kxlz9HOIlAa0Z8kji6WCZ9pLSPL+N5vGdI
rw0LX6ZjUAY2/JY0y22IFXPfCmfagtN30axTAaI8zgXnEJJ6r8I1uRuN1/AHj7IQm+Yg2bkPYWXF
2pthkcc68fM4HpeNTdf56FHfbloh0Gz4etcqIzfhquuM9QsgPsSgaIzAMiSTq40K1lsPZgjZ2qFx
C6RBfxLvAwwxS5z/4HMazHirWcOeD/DWtqFxfUIEqYPhuIvVoumrQ7QMGo5mpP4SuMYcrLXeNlzR
ljVTzE9u7+5iDoXQkAKO60FHrqd6vklmu1e0uVfjGkAz6l2Fot6tgs/3hk7eGcKN5jWvG7uFTc43
PvGbTiBXYHRMpv2XUamibpvDyAUcbcyStehrF9s81hhHTca5oso9xB4g7HPt7FNQuzD+cjPwWG+b
WJ4NHA5NYlvMBGs38w3/7M3hDonCeTgS+LSGsj1EwIxbma77BYxlD1gZW7cetw8tFZhY8XXYQF58
Hc0JvsuySbnvFCFwZInP9hz544DPNEWYea0z/P/XsClp1MDXFs/5bdNV6X2XyjBH6PX61BNZf04k
oyTHJH21G1fUsOVjExzY4FkQKx9QB9UNkvYmInsEz/p9DkO0/tXz7ZVgoUCLMiwFEFMMFCeY0Wtj
8RiyVjVv3lz3eyCS3NEnt/NNJo0RXjbB4SZvhhWZb1DAYLHunGNjq+ExgdVNgTkHjIWVHUxmZTzQ
CKMeLjYY6/j7ZNUBtnQDTw5rzlOoQJiDB0bZs2KeswnVmvaFomO8CXhKbmC7B7R0dGfrZsEZWtmC
1bm8TuuaDCSbPYSCFLZ1zyPdlckaLRn1T7XvTfHjVEcyLV09tZiCItjl2vG0vrKjF+1ALPWvjArb
JpP1iuwNTM86eHUIJBrPaYBfB4AkIL1z7TUIzcGlaORSTJ3flXbpZD7VncHUAhfdG9wUA9RoLcaq
R1rUTJ0rUWvn5DVQM4PnpQp4ZZnP4Nn0N/Pa3SjhkasOQ6B89XHvWpT828kT6xG6FnVaQ3NLyfIM
8iZuDNTh6M27K9SBy0VgZNLnPvySiqXXbNOL4a4eW9zQGoYdSas+O9GiwGJLLzzHNtslANg/8sAp
2BzXV6hanAyBTpfz6MxXNR7onHNn51AfZ7+y73VEXvvYbQ5gvNUlfEp3qyJ7YB8zJjotaBljl2JW
ZDVwcrkWlYeNM5thNHiPyzo9D40ZLzBQfFsCKzeTBJeHj+GjIKO6RB/k72cTgiMSsTtw8LGFrTFG
xJ0YVRlwrK4IXNCAr21AYUTR2OYiCbGf5FMoYPsBM5xrJXt7N4cWtl+ND5coLzkB0sZgHG4Vm8TD
mFgCt3oYloY9YtxV3watK4pJ0BSD+DUs04lgX03119n4NxSj/qfB6fo8HpwXH34jeYQx2JncKEoX
pJe3tPXSC55Y5yls9LaB2qFYIglrFmsxxmB1cmsXdudQNjxpar6Sxdn3CTCIVLXrszNOm3aa6Q4W
JcEX3o38EAJ7uNXGVSVTVf1F6Dj+wv3QXMHJOnhIMV1LMrdCFrSoq/COzXi66ojrO4Nx25EsCwVf
dkrNNyT/rBsQHKZt5zrjliC44ibxRrKNPInhuUfNVS9n8EwiB5MITiUY7UF/v4b42IipXe6cad73
1HjQGgXuW++c3WsSjzwH/cJe/pu989iRXLnW9bvcOQV6MyWZvrK865oQ1bu76U3QRAT59PdL4eBA
2sA9B5rfoQSpOiuLjFjrt1Mtil1PBseu1kv1IFHzJ5Pttg9NuJo/SAaw9zSNj6kddh/S0QhiHAkA
FfYHwvXJHizzdVc1/nhCXk8wYGADfWZbllC+t50bM8CVNlnlQchSww4udsBhRMXpRWeWPAzz0j5F
y5yyiiyJ3YztGPvEND7W/k3D4S7l2SiN+m2rC5mUue8deEefi6GezqvpTfE6ZE+0/TlpT3lbCprH
lOiMCq5cZ8debjtJhP3JDOodAZsDcItpPc1j/0p+hrhoJ7/mrU/Amb8UcciueXRm+jV6w/F2wzhA
aTp59O1NBa9auPwIXV08tlbuX4bNsl+sySnuXG6NpEb9DUmYj7s+W9+yPjrXRMQcq75wniumo31u
mHCZlm5Sv4PV1c3YkUPigSGtXba+SlkV7q5erEneKCt3b7ksfCt3zK+K0OcdU21Ju44oUERNbJdZ
EE10dIi/qlrbCXrnAVVHWOQX0RvRXZcZ5rkU0xSzvSD52FzWDaKYODzc7bGUq7wYnirvbnp4iaEr
mRUEe5h7wABG693XosmvYdVvcc5+xdVoFUkGOBfDZUZHsSK9CRXta6U9T/uqHrzn7jb6lEr3sYtG
xQyyk3SElYJrOrHITMtBBuEHJ6W4Tu1BmHtnnN5JQFqBVXPnQMXAwO499Edwz5I7qNQRDSXub5F3
nxUNRW8AdBh4hLvEtbXqn/y9vLMx/3NRJgmApf+Tx/mU9XmJW6gp9lXr+geD5lnBr++3J3eoml0L
UDCmVUS0BJsgoT7NGJll4phTH3uFbtAkaefs1qgES0qI4AWqO3Rc4QGb0ZXIvmfbRrNVmUZ5vxTh
W1/K1DL76ETC0tVZ5ZJoEa7AwhSBMPw9RRkiIWuR2W4T5Tc4ScuF38wHfyW10pLFccHYDjG9ncy8
+ZKtS+67mKfpQZrRu0FwekJ5SfCwMsFesigb1sTawkY1fxEgjWTNm5drOAX+Ed54+cqCTSVlY/Sp
btHgrdFlWMbhxfCr8qe8Xcyzo3eLMdQvU77eNUiD7zILmVHuBu2rCOpXgKPpHbBWPSxcASmaF+cX
q8F3OBj3vdX91U1F9630NN41a903ZHcp89jTRZ1YZufBI9ZINe0tPAfDsDNATz+QWJeHgGKF78ry
vU+tXPNg2OIO7hoOAwchLs6NhlWROeNRzVBG7N9fTg+KsLjzp+/qXzwiGa+F0z8Mk20cdKbMu7Lr
70C0813v9NXem2nJczNXvfqAOnFUyTBZIhnEpGSMoFzZFOe080LWOn9JDM46DtupJK0HgqGzZPum
ZY1nQRbjYwV3dGJb81PuXCMdlmqkVtf2Epd6unMDirIzItKIIq+B2STTkPm1KncFYtm4A6GKh8gS
b0KCjxiadqumU9sThtPmPNQ2y6/5Z9NBsYejg4U3eR/SoTKml2HdflV4I9AcEac0dbDpndFyTYao
rZChQsoaeKdInp0OvSlGZEhSX+wtMg8Uz93jH7hTa/DBZMQ87rbT/YCq8ERCpXvX0JiV9B16hJiM
seCrK9l9o6H4o1eucaq+KIKVfnc3V3rYBVkU3PX8cgSirzuz8N4R7wkkExvJYy2cQLTQNO+VTnuo
p05/N7Ol7yfRN0e6wNsUMewnMrdt76xLcFduFfkogO6/jTwzEhPlCLmxQvP2IKew8rm99sWE+p7N
94wA234pO7PfT7Y5gybcVjoS3HSyhKyDYjDGgyhDl5WaMx5OItiRbPAkBiru6YS3Y6Jd2uOabeIk
2s44WXNkJWNp/6HPCBLeq14mu4a3UCgY0DZmcVB0+knWo5WKOftjkyd76aTjH1s7mI+2BUEnRgFz
E42PPt2XgCy2SRZb6XEHTu1ZMTrdRyEekHidKjuGQKuZIAEa01vITWKqWSS8P14y6W55Mvy63zct
jCVZRhHwaDOlFAsyGGW0o6Uod4JUTlomgde8cUH3iCfXbYcyP4jdjOi7yCcwfiyML248Y2eTKXMJ
g7w/5TYZK2iaH2DYTkMRogjJ9XAY+2IFPQ0YGzkfWOvnsEpXV3U7HJblsYIxjG951AdHTDqt7cHa
zZmYdi0igz7X76RFo7bjb/KF6uJng3bZvgWAtJun3mcs2LdnazrhDlgOgOAPGs95Wvvub4hpKuJ7
EmjU6OOqMoIZsId4vdFX4gwzaCbFZNSps3pVG9dNBfSay8OUa3Xacr0mAX2gFxRpxEkWjdsW6cxN
7uwxL9N36naj/kmeTF3F0FtFf6j9tpZ39uzrF1F0nrevl3rZHjOUl2gyK8qj00DaORfQohloYz9z
CPSoK4GSK+aIKN4FXVhxnWVUX65RVXUk6lAIFs+mRkw++G34qTYU2GQdB81HY6nhtZQ8c/CyFJed
nJlTKA18caNcI81KGBYktkEvOpPkwmyMnLUShZ7cB+3AsTeZjXPN2ITeefTIBshJl0UXN4PZPfnk
oa4E43nYzuPOcVrkUY6e7acZMgwYSjjLllpRtgxXR422fRaWiNgdo9kqLsPqOXLnWWONeAZwyHlx
jLK9R0HYjGdX8VJB/vqtRllkolje8Ik+zFWw/pG+D+GlpCm6VBNwS6stGPMjFEB0JKYDrWyXv7bb
Uu3l6jOvtddsCd6w624keADC5aoZn8n1OAvX+pkhX+Ovas072dYTAYHBLzlb2ztPhHoDw60OvqkJ
RPWxkXxYE1rKugLuaNGf7ie92e7Orlv41C4crlE1mTkMf7l1t/k8FHNqNLJ6R3M6zk/2tHQXex11
cIzQi0KCZ7J7LgGRyKuQqOteulENFxNQCCMl0OU05u0HEWakVbdqWK5UIN43RWEdbcMSyUT2StLY
m7HjDu3fcVV/NH372oog+x7D2n1eSsN7HiwS6OxiRWfArOgLv/tBRCNDxuy96HxgP+C0LDid7PYg
lqF7bOdiONWREQB5AqC/b+QVnZwh9PaiKsdPoorWP+Q4iUNgl9UaO1QMJF6ffTbVvBLLd5Piytw6
AQJ46MOz6k80LsaaFBwd5NB5/WRdQz0OU+xpZf3CVWxzlmyDt363/trax7aUjb1jJhfe0Vnodz3w
5EfVe1mSvRKXc68nSmVbC2EVMs7RuWjMunRLeVYGb1kK4vdI/LGox1R+D5Db0V6SdTF91ruo5GQg
VlPSBYtroK3oc8Q581q7kJjgaqR7mN66w3ixoKIiYnPbSFAt2m5iPkI3q+5CoW6Siqwl6I9w9HmL
UExt2bbblu1DF/0j8PQ5X00CDwsnwCXSj0eLgL24hQg/dUVbs7Yjr4CPRzkWZqUbFzeNoOt16uB3
vrd34IvBVlwV26reEswQ14hkoXuID3K7i+BHPo4PTeC5iZAEadvKzfc10flHpGfGwwiJmsJ+EQZY
hSZcQoW6JPFh1k8ZgSxTPNAUeenMbfja2iL4zGUW3AnLLXfW5qivQoTFWQOT9sCEILO3NLa7ud1Q
LhNXcwyFpla0cNplr4Z5HPj7lNMWLzbX/lDk5Dw3PDJJPULc75Aj2lVCZ4iF2qx+DsLoa8sz6wVy
4K61rJNai2HZe7pQf7Zx1AdrZD43M0QJzOLIJG0/S5ppnog9Llc74SIdHqTHqxtvN5PBAFq1D+Ts
gMmTmAiOD+zzsU0RZWKcUHOimXN/+GL6TSEyaZ3j7JPMM9SEnzFBM67kgIZ2f52JZP0pyapBZBKl
FRLWPaN6dKqIUDuTpjY0WFpsnAfOvR+NxmGc10Moy3sB3TQOfnSx/Gwh2NKsxEOEQuLqwhAgw7il
a9bRaMUNCu4EOS/Uz7yWscFd/WoE2T2MB7cjW/WTCHgqTYDAZ8etrihO93LzziW83kiTegu32f24
6QcAoINvDyVC6rowTQU528/WWvjEzprFEz3k/S6Srn3wtQ2CW/Cho6jfrXZU/xy26jRF8puMs9ul
AUrp+I6KgQUyTOPtYOq/OG/bDzkGirdRZHvfXB/oafDSPJhDfBFABeno1CBJjmmp44Jb94UIAde6
tdBWJ1tZzhFNk0pXCodeQWZ/o5B8aynpuGddzO+8dtXHIFdbuoa0x0RthOQ5uCWu8TekdZWhoYGR
O8miDU+CCNXzOHF7NwLFbUa2MVGejnG/WN6YWhapt9oQakfPKi9xp0PjpQl78SJl/Vy2TLMZxoR9
CMkZF1Zt0RNlbyfSW2nCJv/u1C3BR1c5JprfkPZMpdpra9hsgxmiXNudfubjzPK65PfB7UsdLdIi
2eSo4mudNS0Z64bW+BxxLh5ltjDHVf17UbdTUpNgy7qsvlVlbXTlMMKna1GFSEAnCE+na685mH/q
5v5fXeBB1BDY8dqF3AVOLa++V7B0WYSPOHm25xcEkvarf8Jl9+RJgx936w4ZjfEVoN+PBw6tsyaE
OLUW0tZSURfFK+qSerrUSsrxfp2YlxBGT5l/aUH8s69xlJm3Q9WWWRfU6swk0nLPRuVMSaYwWh4M
7VxMNbCDRANjr3CVf/az1i7fID+KKqkjNmI8G6qfU1bDQvzMaO292PPWzq//VCj8f7HG/wlQGP6/
tZTIbZrv7te/Wi1v/4f/0mpY/7ilxxD8RioO/uqbk/G/fZZox2gAJpqBUlxSV/9bqxGY/yAs8pYi
RTRscKun/m+phhf9I0BvQZEu7szAQnXzHyk1+EH/6qxH70FAF15o20XlSdLG33yWi0s2BXlzCN94
vN/JoBUyQaaHAKpSloJR0yN833pryDI38BlAP4vGbHMz+4+c1dKM/+Wb+y8n6L86P/+eoXH7QMhL
8alZt9AP+++ZTyoHL5z9wECVLQ3kdGSTPedkMuuYUUF9r/bCAlPNSGPYckjRi33P6T8ywu9BPmZm
sP/88wQEKwRRdMtPpXrm37Wmw6RXRVywkZrcUT8tY851yvDqVWzhhlntF7LMvoKBgi9c1gbxMJ1B
hGgrXGx/OZpU93+JBLj9Qf4lCsE0faL72CzIjgfMsP4eMEFjQ5flDsd80bXWmgoMiOiyfeVsGEtu
Bpmm07rf+3UYIpire4vDg6Tmw//8tdxiLP79U5B9QGwtkAPpPWTu/fu3gtFxcsIhdNJ5loK4MR1N
SVffkFWQd9ghNav8hVS5otyDTgT18T/9512TnNDIdHzeD+Sx//7PzwBaKxpwJ+0mDca2Ck+5iRuy
iqfm4tvXQm41mCqzK/m2TSvr9H/+9//ueEd/bLm81q5DiOKtMeb2/fyLAllFm9NrGOAdOLn7HVaB
a8QiXHpO4XFWn2Epwy3pGIOGJPC9FVhyCYZXubGw4wKJph+yNMEY/5dP9feXmU/lkQDCE8+3Q3Le
33TRHhXMbPo4gVRR25+1iVImYe7z2R5b0+nSXKzipx4KnCJC3Z4Pcj2b62TRPhDrAMLqf/lANi/v
3x4UogGICAntIOCUI57xb9EA2wjRPk/IdsfOIM0dq5FlAmyZ4GuLSefYE+dAbqUqdPInba7tC1MH
GmLtG50DPtTkPx1FQ1Xc8Fo0sTfIzo2h1D0r0Vs5fRVr52NT64VhvXA6YRaWi51vTPQV3i0k1tZ7
OK15llY4QMuDou9QpX4TYOJaFruQKRelj/QIGBEVbUtAvbRQjCoBeHcqOHz9ePOGsE8hghFVSQPX
E7YNf3ArnOmq+fDbPKLzNxIVOt2gn+V1XWY/3/mh8PAmahfrA4O5CXKXwXkfFXi9jCEIhUh90vuw
EglH2WlbLsELOFAYJiScezqZtzkK2dDXG5KdbU2ZyHnOWswn2a+KIPanLSA+iFIAIKbY7All+rAY
VTV8i6r+mM2C1NmdkKkkfR7y0WfXn1k8ZL4+NkPWvyza6UXas6jfPr49MR30MsNmVfYSi/hKN1pc
bvQ9Hdqlaov9MttzFk9NyZw0l9CUscJCVidTrkZcicsIpUdqmfmtjUVGB7a6rkogb/2aYE254HBa
XeBvBY09pVA5QEcAjeGjFnbtHQoDB/DeXkYWtWmR9pIWPqBSkqGmzcnBj2qXyHrLBRjBDU6SRUFO
qm7hhmLMQJGVAgUsYpePdvmYdVbXJsIH1vdM2JBNbXNCEo8PP6jbvzZtu2dHkIX9yzTGc5eB5z5u
Mht2Qxj5MnUDMWNgcQctcM02XXnKMeXDXWz5ODySI2qWKD4w1MXuMKOrX5Ga42Lpcay59uQ55MGP
PDC9nNUJMtta7/Jy+2vjh/8gphIh2LrmE3ZNq0R62C9ImZ31ObNvUJBP1x1KcVvb80vjmgRC43dZ
wmnXb0b1g/YcCTxbM+qh5uYBHhcftt6YiPGOewzu3yjKee3n0ONNMfPfNYr4dCThn+YBoR+I41uZ
PFUdAgsS7JNjF3ckZrzcxgzfRyTY5O2RcrUNBHZ6pW7AL9AlBdkOgjhj0xtebSpn+jYWKPX3xVZp
H9bP2SukkM6pWHvS0iNu0mM/Zrd7qHLwv8JWHxAqBg9uUA/nfG4MGJ8AY7tZtAfDk29Ub0RYA5vh
NHjlLconkhCmGO/ye2XNdpyr+jlyJ+uDjZwty8MaWB+0hQIavMw+8hocTGUjTOqodme9SZqF2hir
uK5Bu31zyrVPGFOnb5OshALZXts+T6oatrRpXONZatdZD5Q0+HtzNj6HxlyPDrqgw9qq7Wzcagr5
X1zJOKLrBnFncJuJaJFpHQpwGs6FDvNU5udGj3O/4ic16JuEmowcLHtepljhggjE+klikAGIYW9m
dpxUcdVb/YPM3W4nbLWfKu3Sp9cehb0emPvnY+tOxwxnpCytWGYnkS1m0nSFOrqyEeMpg6XggNfT
o50V4aXU9W2v8kygI2TYIIu2ShWMqnElcQL3wQY98zYggOSrDka92wzRvtC/SGYCAjZj6IDOi1be
ZzRkWdR+T09uHUzHvLSzu94N5FcVtc53kCN5lEurT43wHyPiGaImOJXR9sjpcGe2DQeb+1rXdbdb
sQx+iMYL4/x2VhC9983NdCggtWLTK+pEmeU+zwrk++zDJEGsyTDC0LfB/WSQQGhAIcti+LSLaruP
cO0r1DCuy6/rksOn36QTDfGA1mdOQnNaHtGOhTyiYY7NfEhLdjggmvKshiwDsLfCc5+huFcUOVTW
egrxCRfKpECiRJm8W62+t+8mOInsgyRq7zFqcpQsxF6vGF7Ddm2eTNl/9CypL1R1jNurNQzBPeqE
7i9HGd9UPuQPQnAYeJVtl1eoXbX8aozM6i4hiEBxH5i6sT8bx1FBmts9dyAqL/bcyrCN52EAtEiM
JXf9fVlMyGdwnthOQnBIVR4m069/8z0vdxYPwYBfstb3wpI2DZW6ANLvkQwjvaWr8hDwhVMVpnAa
btKiOEnXGxegxBHt47GUEDZLOpTG5MSWr+aDU2QKaqseyimt0FLBShfmsbBK07kqv23/tNnitxhk
AG2MwYdtQAE0fJudqnb8zirc52XuoXENB2B4PSO3AqGM0sEvw2cRApZ6hoNHUq+AZmlQYEqFae//
+EvQcRyDTL4Z8yKJhC6kCg8+j99jMZfa3zsNvsq4HeVwb41Fg2emn5lrkGnsR/SXQ+yu6JDOskLb
PITbAiVkWeAjwpyLRAaqupRLFsHJTTP2dRBZn10in6aL45Ze/k3NzYzfwyvU89h5G9yP6YRXFMTF
qaegs06naEbbEc6EiB2VaUtyOjLqhRKKMDVela4V3M4sHEN/3ztW9rllISYpLVAFxeAjEbLYGaA8
KeauuZ+q2s+AUfBL9MIdf1XgbYCX4/LRlzdX91w7T0jdcF9tJd4aPFvjZaZPxoQSGAkG4RIs0xzN
Wray8DiNjzasnxHypE1WtwSfyEIZj1M9rtOesBMzPwyGqndi9KvfVWUDohdiQdK5RXQ3Llu3X2eP
K1AdN+UzY8VzFrntvm186ke0XSe2Af/muCcO75UnH3UIIZP9aWzaxzy4XcrEiB1olAoixGAdhlyL
sh1EtYuVVETXywBxoxz0kxegBUDRxv0EIRzBGZTGXueVf997dJCLr2axu0M1Fe3b3AFzFraxc2t3
uRl7s13vywsas/0UGuTRNMFrh50pWsjy0SQ9qtba275/dCzCP6x22DVK3i3a26lbyrPetmd/K5AO
FNI8DY120jxfbnrL3EnB2ukGrb59TAljavi+0Vx4wex726nMDx+ys0p9xtD2hI4BZNycMP1KbzKL
s4DOoKOaahAOHkNswQbTuEQTEyrW/xolX9movn8uMEeoR7Mz2+hX5HU13sDMKnT0x2JgMx+axjLl
h5UZeYGiZcvEHlRVeBTfdO0W7lHPqWa3bAZqT4dwIBtqLYf12vNLr+ITXz3pWoyVhVPvDcDfRd/D
Cwt1mCtUErGbu031e+uIAMEekK3z87gqoowF9NIYBwjO/XiAlkhqo2ieMyKPuN4mJPUR8BU5qR+9
JskunP3mzq9yc78Ie3rwVF29DrRNJH42Z5xQJQx3mdX79UYkioaMh0np4ReoVIWaUvwUs93+0gMx
I9Pgs71TV3HyZRA9uawK12jGDxnIAb1/hqDI0YKcsH7luS8wHVX9FJ7nyF1+r+Td8WtRp2S47kIF
g6fnD7fwLQaFkELmQetk2+z7skKjYYBQoIjwPN7PfDoqG3khVuQgfzGVtt8HCnqOCzEAO+0F+sDO
2FwkzQe38JhuR35igXxVly8Y0ayD6nK530zzznE3NHfF4D15TBUpfHX9GS2GwGPvdyqms8BIkcHq
J98zLAi68X3uSJ5n1JS7afKHo8lHTq3J7E9BRwBH1Y1TSiKB/YDYXOzMzjlSb1oeOKKMH6C59xwH
K0eLV02oYVlK0pVUR2rK2wEF6WBe9Cz8pDERHITYQ1pG3/nnoq0onQBJKrjNnbUO4b6wIwBoURBK
stbfcBhvQ1W5F+6se9pimfHQcMVm7oXPN4PN3rj9QbCoBYeKACMk3375kYns0TI463VUUROPRtrx
VQBA7b1yH9EQb9v506CHNW0CKNnOcafvxuz0LlOFgLMV9S9ore5cFDZr74LlExGnyTGw3eKMBnTh
YXdpmtlI+UFrXE3h+LtXM0BpsbRvYyn1YYmWx7pX1n1IGMA3pvkcwru3HiZUpj+Zu/4slb3rCRBJ
zXC7ODpCadvI6VJMy8lryDYtXbf/kffFGxxoTSJDdW3yDhPHPLkvLb5blsebuZZVrMcHgBoW+i68
FGzJd+4ma8wp+Xo1K1T0lr1ctk2qPWFq8AeQBGXg76R0trumqn9alZv2JrtjabavY7e8jqHoH0nU
mF8x1fLfe1l57izn23ZVuuiyuTpFiQhu0PtxrKFtWcaPzDlIW4NlO0ybcVod8519sUiKkT/QwqvU
EmPKXyb1Svdzy6nNpAzyrSi3BNfC1c+i8qNr3OOtUDPNaI26MUU/hJ7Hm4Azv3ZEIGOI0Exew/TB
+zPvsA04cZsxfpk451Onm5cY6gNhUh/86jAqxqMzfAgt06ZEfyjsEEmWS89bzrdZlWxKxAF4AHLN
Uz455U5b7Zo6g3vB0PLadyhwI+gVtCBm9uhbjMG+0iQAZuLFbrJ3O5raI21+GKVCbR/gZVA0iazZ
hcvaJLYkoU3ODCuR0/Y7OdbzA+KNq9fO5q2qJ98Twisu2/jH4bentezLNyxySdrXZSm51VzENL1h
pLmsLIwnUElabtnORpf2VQS38BzL/TWg9++QWUDqjifU/yoeQ1zKtRaptE0G1u68rQtdSdtTJnui
Lep0abxTGWJi9hZ72eejw+LpLMOlrhorjVSNvGgh/1xM0oyXW1hXa4zdYwRdlWRl57+NPb0xHZFj
B5mJSxjlYjdxl3r7voWCz0U+Nldq1A6jG3AP51MQG7c6vkC02Z811O2xccYmXovx1As5IGSYZlTk
IrqEJTogj3O2ubnArNlL5qXMH23cKcu8VrFVr7wUKN4cPGdzWXuJNpuruZJgt+gHioSeBOABheTl
eNYtEWtlXThnZ0Uf1BU8j7YwnycqEZ/8fvvaev9dZcERP/DrWsgH30R5nXUrnlBrPjqjiGL65sIH
C52wN1l/7G19rBH8TMZ8qhA72GpbDtpnEoUfZqm4I1eQQcMsCySnVjJJca59jSjKs5+a8X3MqevT
x0aQOtLra0Ggnpqr/eD+dlbjmzgWdj6Cb2zjKthDxqF9wO18GjHkFTjwAmVwvFi7COoToZLc9Ypo
EJzg7BLzr60If7Q1FmjK2eOIBVd6arc5F6ParnIAQ+KgMp4FqCDJY8Em8/u8xJr/K9qkkz2MovaM
V8CTuksGw2lg1xG0TreSwBahw1KH1R5trLfewclP7mlyC8fGdkK++JEvZh4OuZER7xcrsM5uj5mk
IlBEj23kv4ph9RF8IXWHUkfwAUIQe9s6RFfhIvG7Dsg5SWTpBxWR+UZ+OQKW1Q0M8emtnhg+iHXt
s4dcDaP9mWWU6r2ZeZ1xKxpezRMrlb2hY7X1PB+tzG/vc0q98pSmp2I+YawM+eeMwO4GlojcKH+X
GSvfHCxfFDjaqSGmd9dbfvEUkP+L6XlTb6hgUY2Sf55mXe58k8HDd0DMFhls4NXMjkwUaJ0r/T2s
wdmEuToAkpD/lUl8lx4qKRDXKc1aFADUyN8Y8YLC+havH5FK/n7FHcfAnIFtlzO1mk10dZ1CPfBm
28da+80Ddvs+lr6Bsszsvhsr714jXSLyEFWN+cvK8zS69bcboftlM/pU5s+tLDRHe/GCCsjd5UIX
u6YWvHaUcX75efVcDQscMXfelzVM8JyYqkPLf3Lh/99CVZJZFVQnCcxoBN1xLl3S3+vqe1AkWbU4
7farCVwU1dZjtjkCw9A8/ImG+qoYDZ8dz6xqDqvJfh2xwy1UAu67vvSSNUSCNCsUDX3gzKBd5a6s
TDRA7pKfaTBTaTS79bEMF1ZV5ERCGMDNKNQ8M67mHhPiHJybeTHOVrAyYuV/3SxAUAuszJX/WG7G
lhMBicvPN1mFhbFERNeEn+ZSIwZZRm4QlMWW9WOucaKjbhw1YrmqvpT+SFWR0z1O3jCc+IGwQNVq
E1dJuN9sdKjJrPDRs53yxe8MoluM9iNfmHWctcQzVgOYLo2xl938OBhNdo+BQdzVxBRhpThyrEeP
OZpczlSwi9iqjOVMst+G7aOQgJGorHMfAy7ZCtm+6IoSXaddfgrUYQTuzK/uiJdoLPRy2ox5JTPT
gW6fkSsMt6SLwISiNtfgMVCoz+Jxpua6iSKoV7IGvwuin3ajQ5lsvjKaVr10dg22I0blyrOQIwKk
ZhGXPN6zNRZr+VHJVtLZScpfQlups7Nn+6vHBw/6wLaMhPm0Bd4zHe4+i5tnpBHSv1dS4JeOL5wV
HmnxWxNGxZFXizN5k89GITn96CRPiiJ0j+YcpjSLgvE2y0q0h43xDQFqYjWoUmq6Oq99hnfO81Ag
9gWppm14h3y1PwJ4TonL1hFnwLgPHunUZ7+SFM6uREOGwtUxWQPiPgOTPNQk393xHFqMy43rJcLO
9du4Bi8oHHMgOZ/0BXdrvssJpVg07lsownSq8J4kpiLWaQmK5Whr98tj5VQmalBqJsJLEzXVxzTD
zSPKv8+6QUFdG4CfgUvd6lDfGQg2f1iZ0+wJlPnRBMWDkzs72S0PBXBcshD1dMCMeiF0F5g/d/vD
YLcvnrKdexj9LlkCvjXLRRA2d8z1K0L4FC6gwx5sZKlemx+Bar2zXLAZj4iik4wUUR/nU0iY4rHE
GZxUPm96JbP86KF1J3Twt7BnvQ+4aQH6EfE4PB1l3f4MK7c4ZSXnD6v4ne96Lv+pwUIdsoyADdWX
G0CfrINPdqN7CzYKLl1Z3q99dRSRHHb2lEfoACOHTBC4rbutHvcbRAjwZI6JtLtiVx730lVy37Wd
xT7ESrtu0YdYxweah99p+SMIrR6z8pIR0YKBZUNsRU1vTFRacOgq95srBzFFJD/+L3vnsRw3kq7t
W/njrA86kEjYbVkUKdGTErVBqKUWvPe4+v+BuieGBdZUBWd9YjYTIbWyAGR++ZnXjANjWltFkJVU
584hN6NDOSa+qytgBxLP77apgjAhdtM/umwER9d6yZ9qFajAmlVzY2p2t61Gx5yLgnkU44ltq5ZI
QMTRXq+rwDVpqH5O28nZQvZiRpyY17JI9X2SdYfGBM1qhsjFdsCG3K5vnK1X9M+6Vr4GtvWk4fLK
AAV6chhN92NXIbKRSTBuICx86Fh7dYZypqblorRvfC1iJbqDb9hsij4B9TZ9y/PU2aZF/BNS80rP
xxFCkkh3SuZwIQzo5HRO7m2NItjTS1NvEBxBa5MuxqYyc+srsvDKjrG4BdLKEttCwrWuCwtqgOK8
ONRWGPw1w1bCFL+LM++ansItyitirTWduU47FXkf2+flJc5VIJTXyBcJHNOWPofnvbRoIMpV5an+
c94ZtzWtpW3Zhv1eSK98tqsK27lgYFZo+H4FeKlPdqWR9Pu4IzTDhrLRSkH3rfUquYXY0dw3KVBv
3en+qjoLESz8WaHlYhFZFuRHUZaUT1HWNiQT2q+4NKMNRDRI/YiRQM7rSJMy9TqtwufcLq86pbtr
URiEywjNSdrKDaAA6A96dV3o1rMWQBJIqyu+AexYYOppH1uPddL8kiJ0UbFVKFZafVMXBjM1JKRI
FsIessQwfYNtj+zo5M+6n1q08gxjAAM0Bp816Pu7AU7qVW8a2cHuoFtjbbyOy/BhHFAdaFockegG
hK5nliSXTI4EAymUVqBaTsO+yGoHwiRjZMcf2zWiZhhry5bdUzZIXFp5RzCTEfqqIHyeFb+Rd6TB
+ove1hxDGhdX5Mj9Bi56c11FCirAwKedrdFRtTPiKa+1oSIQ8LdJQYJPsUpYEDCaYVMCwYRmtTUg
mt8Udv8gBg14HFIRqymHCDs0cK7qHILKtvUzx6VVdEVlEu8m6JU7yQfdmmhr7kMNL50W8ClzCtu8
0QpKpV5623pQ1bWBBs2mAbC10xAtZoKsxtdJ21gHA27sJ5WkZOMY0RWco8QF+QdgyVcfPUv4f3UV
Zpw+JOm1PiRknJqf/cSswbq2xvoZsZcGYc6EfnlSZGtsOHL6eLT7hJLfxPSSN2RkNNAS2NwcG/j2
kdx1gN6h5vXyqlfiPcJF/p2p5x1jZCoabDZs6OEygB+uDGjxqeXVQCuVXMy4b6c22STA77NCJZUh
8VyTKFw1KfDaJvreiPFWWAOTC1zOB7iIQUkpPXThT+afBoySABUGDEc3fQbODep6ujek88NqtG7d
tslO9bl7rTHGpDVyJmy6neZgVXa0jUwFRGGeMUGJ66n6nviGtwdk/zkH3wvLDaAlgrXPaclQlUD1
I9GUbgvtuqVS7+PPQM4ebDDca1hx9xmCItch9fQuGBTtUME9Ao3mb+jtf+0y8GSUU+Mhz+LyngZ1
dZM7Y70fW3g4iQJERC8b6zOBjLOjhMGmjXSGiha00TZWqEClP6MB0LGyqZJurMh3LX71ARK/eSh0
8kJ8MlEPRWS2y0pvFWOySrY9U+AQ1MIwNiwPk2cEG6nY4gd8c1gJfjQGu3SaGWgqdDKEimjFyfpJ
a8nYgi56JjOR674DiimiiIZWw6wyytGpomsHfQQ4+dpDJei2NfpiQ+CPV2nsFJ8U5AsOFVFoJeaT
2E5Wts+MQLohHN98lUFd/VQj6w+ZK28/dVMdazvLTGum0rACN1UHzo+2Av72G8dMZl/v2uj/ymnk
EB20cPgU15THqzyR7SOwGUgikSfgLGhAO8RVqo545dT4bd1NkelncA8aplq00LrHBsLvY9RFRULe
OHc4jWqWuDWUxHyKvIDqK5JtjXBqgsffWmAelN0Ah4OvVXfMzubbPP86lVX4Q1UU5xtQnvILKmxF
PysmO/Y6URQDUk+H9XVOxwHNxEyVL2Ttw9d6BHmDfGxrB2slikv04R0Q4Z+bLqOetozWshGEUavk
Z02/or9FlSL5iagrcarBFzzY9baVqNd1FWdMiSNJ+h2ONLNoEnnMEyV+wPcW+JGOgkkzXANveHzu
M4yN2NlhaEN+9+JXujkdfR+oOtFqHJX+OvWYAIOE6UOau9lYvQyTyVnJjQCeXhIJCIAl05R8qwW9
uO2kNXxz0mqYKLwR351xVmO0DkGoy53S02O/NocxfpWklbmblqX9Z5aYOLcjJZN/absONj6Y/OBn
AUP3h4/0cABOFqttDglKZqiDWNVVNVYU+mM9/dQZfLFfUFb5KxOhvGdwlnxLlIBdaeHeJHZx3YFG
ldXUjusyLjW5Id8rfvhNS+DCRQiXcyOsNGS58aPP154fz1AwsNNQPInsvzqlt5Irs2w6FSuoBqsA
CgS9FjeFkT7aePjt48BKD4Nfz6G1iBsY1ySuSCvL5DtS6dCCPdFKutRVjLh64dMM3s6mMgNyIfFg
oFA0Tl/DIAqQti9qxT4EjPFgo3LnPPdB74wuwwqPhDHwQPSIBtlNJEwtXJbsomW/8E7LR6PUG0SK
9Ixxbj3b1BycLEEdfkqAD+GsgqwKfc/epldrjRT6dCSGbWNmiJCnFdiKjQ7/8hmhJbr2osr6YpXb
YZ8dwP+TulmVDoeyFKnnrcN0iGccNkrViJJ9A6IAKccLnM5G6y8F0+BHPXjZJGonbARShhmi1mlN
+KUNcZRvVq9HIOgPWZhQKvkhNGHYsmbVrKdhKKMHIGUxP1Y1q5sOwqd9gGkX/5RaBONtaAvUxJRU
FnAKEDdOtkEQmw+OhhAL9Utf39ijgTpO2IsIKbyq+xJYDMXVzkA9NkCLhAgdGAOZWiUYVRV6ECCR
yCV6pau+iLeqDIAYeC1F/WayggDYdmU4L0VZitcspIZBtjQv/d1UxvmvoghlDJCon14NCciR85/K
+9SWxB3+srXup7x6qlImgevSR4mFIgDLe0pnb96xNOQgXKVh+AVNVdHswKOXMSTUwXgSQ9Uh3qtU
oL16Q6JcHJR5tTEtVF3Wmm9Zzidm3gC+iSfm9DkqqlQDChMCrDDqSsC/Tu0blPggiEWpA1MB6o2j
bCHg2j9FI5ERl34L/adoEMcA39L+nl0qYQ0QJqj19RSP6gFhFzopBX1zpuuhU+fcHob4s2ojNHWz
XNY0IIFSdvshjlow4H4PGFj3GvLgTKk7dqqa1+na9tjvq8Fr+x8h4gzaFuZYZWymIRXWyoNmmYCa
iXs6wwKs3capBQgLMkqoG7SrbMY3Cc2yVdxHjkPkzbQnmiYK5gGZiaUXr8WhHxWjAN9bAtWdeugY
PnWIHHjrqUSTPKOKuIoQN9h07RQayPIgMrRuikRcxVRX1iqAQDys+NfqiAslSbxVL2tTroUxli8h
aGiVqtlJnNVQ4mewroWlvYaV14aboVazaa9bRfug61H0Z11aw5eSlgVMlhDDyK1vokQLjZcklfli
0rZAuXP5PY/VGu0Br4m2pppjXDs1Bf64tBORipB+QocU/olpc+Ai8zXwScl2tR+pHIIKzoppt8wr
gywWX2ngqgxaqMbNbRQIM4SZYDNbYUishKvMakfu3HYmXQ55idiM4lXRtzhlCoxIo8a3B13CXpQE
69ugHmGlSGFXT2MdovelJikrmKJlVFcXdDKhT4h7BQWm9MrLPDvZKUGTw6EpgdavLAt48gGeAL12
C/65s6UBprbsJTgSTAk1uvsGohKA+m3PwAPEih3khNI2RbPfwb1CH0pFQmHwqTalQGVhZSC5U63x
08ZBmNkn7YiEr44miN0QCD2clf60W9tjyBt1+FpIOcIWBI6DmjhgaEB3Wsbk32kMWLk83RhvEUWK
DDdWTP/ejAxlQrufumnLnNRK3YHv+RhVNtrPdiToCUZllsjV/5a+NhbYTI+MvWLvRR8zcG6NBYN+
R45UTAzu1e5VtdM82KEK4+m8OSF/9PbAw1pCQnVSNJ1Kw+xqWewuQDKPdfAsIjIeNviTonyLVK3m
LCCZfVaMXs4IfDtmCLQxCXCyHNCebpKQSmdgoqII8ogmzvnaVjWXG6oFn5FXETyf/y1L5DA/hV8B
2htvHQN86MLmy4jJPpgoV1sPjASiV7KJE6aKpQWvLStngGE1oTaSGVUDzXrKkTSdaY3/IKr/jyXw
P5rk6/9nmsBTjobv9/YtTeD3f/E3T0Ch0YBKMjrJM6BYM35j/v8mCvBH2h+GphJTbB24sKnx6f5R
XUbVkWkNvB1TgJm38B/ls/9L1dH5Qxq2NXN64BHghKh9hCpgz1Ddf2O+sUfWGAaygfjRDuKOcoH5
1hjbj5NZIO0k7mV5i7GXt4uyeyBSuXbd+wepPhT+J7TOsAFYpyYNum0d7aYrdMerL6ALkV2hXdJm
+xwcINrm3rDyf+UbWDjGU7Xr800p6ADfWcMNIEhqSV+/TYP1IK4b865rPzv9Hv2PQX4qHX2l6QcT
yR5UdJmVK/P44DmoXtFYQMiw3MOmazr7SQGC35Qhg5grI7sLw2+KeDVp5KifKSDr8jbRbucBpQpk
wjaRH3oBN7HKHYQekcTwPyX+I9lavAHYUF4Z4hI4eoEh/+d9Yn7LB5eIEzgL6gWoogasUao+1qHx
1eh8bixEEq7lZH2zBloqjbMB17zrvwCswkwE4YdN1IONebMH7/7+fkeEi/mzHX9WPLYMuClwSVRT
sxZhIYPoVMhanx7jQHsRrbAfDF8Nr3N5bYTR197Ov5uF/pyqg8JsodprKjp8hkzGxzxSNqDMns//
nmPAOG9FCsnmsjU8Afk9+oJvkecMoOhL9Y+VVgE9mRV26kn/2oDSTCPzSpNCOUhbiO3vZf8vKv2P
zpXzn4PS+vuYfs/+36GeGUz129g0/3f/hCYLzpGGMTiVF7FEZ5f8i8NEp+EPBEk0mCBEJShOxr8F
ZwX/FYh/XIltlYvPnvlN/0Qm/ohgAtGByCZNqUHg+JAg/PEWNhCzNS1m/fAf+BXYPPPnb9gY8INB
tYAX3HWoraNnqKW3cfGCTmO4qnwt2AcmGgUNHcxXXdV/2qCF7wBkjntmXxsV24V1EXceU8GcBl7D
ANuvxghjh9DWth3NlTv0tBAN6Eo36PQfSWvVDEKFvovJfS6cxt8/9c1p/P0otmbojHp1nsdYBNmg
TOKwkuz8Sf7ICz9+toqxWGllj4qoOQTtzUirOyhHPHc0iMk5Cp2DBOKfd24QV+Ftrk3FPhGD+Qm3
IcmAleoGmhR1rEi69hHoW/EwTMUXNYkuEJPkHCiOfromHWO+wVTJb+f/H38FzYaNDY5a7tABMIOt
0KsnpsbDa66DUkC6CtCrORT5d2ry7KEo++egDFUwKaK9wfYuBe8qs+gOUY7iBa2aBEY2mSWZkEl3
yHfS/q9A65wD9KIXtZyakH4aLKRVgprELY0MOhgzFVb06Q2DHs1a4f0F5Ddv8HTTyQN3QFC/IC/l
0STWBXZNCoR3xBDDJvrz/0JJM84GknMwPhNKgjD56yiC8Nf/iSCmOYcJMhtUxdkX/8prVOcPnSKY
3QKbkSv038GDnOcP/kSSOqMiPStTv8lrDPMP/jI+27Y661jPqdIHwsfxvoVAZkOyVKFh4lyBJo5c
RA9pMZ1VxDBd47UERpbKTx/bb1qW5uI58KP87+1xZE16dOEe33Dm72BpCZ0cXFIQ2LO5xtto5Wmo
d9DKtylw+02R7ymyaDdQnGjMQLRq7cl0A3ffsR4xu1mrs1ECYx4PowcG8SupX8UQJsBMXOC0HecB
7HlLs6XGz6MtxPt2FordKMNR9DtWs2d83W8RRILVTTF592ZLnEg3Fi/79ypw57hIrDnVVRcvu0AS
ZEgc7IRJc9rXYQybl97p0UKJy0tUUjbPm3hkzva38OBM7Mm4e7gfuH7evud41KMpNg1IFbWogXL2
qJN2wBpSTcuuGMOH+/OP9jsB/ncA/HvB+S0Cl4CB5xjLD6tEpYZkCgum1HFapZtbxGRMrCJiayNn
5cquaw3QrLitB01pASBDkoFppw1L2y93tDb77wUN5GLdCERVPSRKgN2FtDrbECsKZfCiB7xF7BWe
I85nywNr3qZh7kJMsvcFOq7bsO7QR3UQaJ4b1FudQ7SRbVkikhobCLlJAUEzTbZFlxq784+/3D8a
H3WuThA4hgYotAXTL8fVKU1bB0fPAi8sJ8Gui35/99FVDPoUEmNlxmYzsGSxf2h7S8RA0YBEnBdy
o+HBglDa6sIqy11KrqPyLOC5sJ+ltFrQO6dKiTVUkvVdA9jhhftTQYDY6B9b0xLu+dd2Yilhk7Vy
AG0CnrU4dlrspRaKq/puBEi3iVn5eYQ4tLUB4T58fCmCLUkF9ZsU1uKp8nS08xDC5m4SkDbKyog2
+sRYItBoB5xf6t1mcEjjhUFg53MJY3kUcJibCi8MzN2cMjJtQ4i7oeu/Or/K3Dx5e+BmSyFVcgfM
W2GumY9PuFejZtL0TuuijqD9ygo83tYVwn6/EqDsIPhqq3h06g7F1/PrLiI4iZnK0hgw4Kegcobm
b/om31S1QC0bvfP2vu8zgTK7pPqaGHEf70AUhl8aw6peQ249zA5ErTkXVl/GNQIbl6JGPa9LYtwy
riGTiZAsvj+uiNUSpxhszwwXXh4QJKuKEQ/sHDSizj/x8k3TO9aoESV3Mdeuvrwj7RQ4YpMp5r5D
bt4l4PpfC7NP8VOyJAypKd9iZN1cOBrvFjU4E7DcgdJgI4Ej1fFrBiQ6WFgzFG4z5BbkF2aAAcOC
brK3ik/ncy09X3lFAD/zP7h9we6ghkCtI6Al8NTzJ3jzgY3Um1JaK8y/MqbbAVp9nzEaDC/4pi+P
/u9VHKlTAM2nf/l8whT+yNHPXVAM6TXTG8QMMMhkJEatff77vV/KYp9C1sfUe67zF0e/taEaxsCa
4DLNPQ5DBte2TMM1QOXk5vxSy6PPxyLEGKj7GwZ4gOXRn1oFIS7DHF3V86obw0uqvVo4w9XHVwFe
YtpUbIZKJnH8hRR4ir6V1qML3lzZoYtcoXqf/fnhRQyY9Kpg5qBb/JPHiwBQ7umjxzjwhS2au30O
jLKDR/Dz/DLv9zlrUDehMCG4RedM9+1uy20Ga7pAxhU1WO22HgA1KF3W7Uo1jB4K1HdmF9Dxx/lF
53/0bezkM6EATgZG2ASKZy22uMDM1m9BUiO9ptNujxtlK2QMujRNy00Jin3TMDvc2pFnHhrAYxe+
34kNaQk6mkhqqPPtt1g+lgQ26rnerY1QARoWMhDpA3VYwSztns8/6okdSR+fRXhQtI7E/OdvTnM5
wkzNOjSQfOZ+AOcT2NwY/CJBdX6dU8+Eux1LWORArHa8jlfUMookA+GBCvc7b9SqXRsukEBOM5T5
4fxqC6UUki32JDIwJkIgFC1soePl6rBtQksmiotivYTvAwXLvlOxpH7JfEW5mZC0q1/nAeMTu9h+
yKp8xqEFKujvvE2c6EI0m62FjncUmTYXBE/uMFgEaXX8e3xQ3TparaoLESTqVqA80AEAEG0l2HcF
eoUG5mjU21AjM92wNVSG/4FJa0CPwLzsY2+YZcfhDA6MSaYo2QRRo7wIPxzvtCGT0ebD74/KgP4r
9xoX6rs6bDAtZOLlNLqRJeC6oGWMsG2GobNmGP5nmkTRzknt+rOYtWQHrwnuYWsWN42Ohcb5n/Iu
APyuUVATcUw+pLoMmVYDzlVPyxEhZnA/GhbHa9F34V4Ce//qdXr4KeM1XNg/pxalVUPjlwCnIhxy
/LnqsiqsHk021zFgEGAYix5yNIat6/CY29zSACDg6nep7f3ukPCsb5dd7BJk9xq8PpVxNiZuXuoy
ws/XR8PcW3VMmKeP3nvzasKix8i7ZXcurglAa8zqTWPE0yjsDlaE2CT40hIQWaCplw7AyUcju0b1
iGSFJOj4jQZCBpOFXpDLRLlalfggtnutkd6dDOFMoUibuQkinVDH4y8qnIxbfTC3fobxuQwQR0SI
PvwsqDXggid+o7nnN9mp40myMcvDEJvoPhz/OiW0lKTHKd7FHcpgPl2PTwl+Pf1KaZrqWgIvfzi/
4KkNRgqlgrSkEBDLeSNy86ENOFx1jQQAQ4yIxudS1vkzUDd/21ZSR9bdVK7/i0VtmtWkOSq12yIo
onzaoTqkzU7FfWJiMqFXM86zRFtlVO6Crhl/ReCZrY+G/t+aO3P3mfubRtdiVyNiQiHUhKob9k6h
r+PAqZVt4nX2T5Nv++XDz0gFTA1AF0VTHX1xnymDg+iiZY10fFWFTdRADDRCs73pgzrb8juYvhdt
/dG8jkfUmPpp+iwypC1NV81OgtarzMlV9QKvq0roeHapfWT94/n3Hxtk767r3wuZtFEEKF2m1ccb
1Q4CKelgT24aqRDvdBnj0YCzyvmXeGoVMOwaD0WqIZzFKmrpWYNocuE2U4X9ggELWd1wy6bphYXE
/O2PMi2eh/qFjYFo15yHHD8PPmmO4gEAdTXZWu0WII1ab/oycMjrvDBVQFn0gLOdcLQ3PY3tfAVb
q/bXSlBZ2E72AAJWamHEIVSfEEXEj78HagMaZZKci5v7+Neh955BIi6EGyV2wcQxio16Z+rBdKkl
cCI6Ujn+e6FFlkt9mXijZCE41oBQpqxERwGRneRBVCVt1/OPNf/sxUunG4VaGuJgzCScxRkpy6bN
+zgj+CigkfxAKl/MqNEO9TCgMWXUFiY8WgUdRyKGdX7pd5k1VwBPwzhKImD3LgSNXh+PiUUsGFMn
ewI5DlsVNuTwwLUAMSgBgvUJxt94xQgF4yLA2dGFX3Bib+sGTRcTPbA55128aktDVsgxa9U102jG
sql13V+FbV04n84/6omFQAVQKDP4QcpwxiW8zayzMZniLG4sFx65jqAOvuegdtOP31zUKnThLDF3
641FcK1lC31kgGrqGeBXUCLtB7QkkLf5QSBCSqaePP3r+Qc7sVlhhNAN5zLXAU8sUnktzoOiDBLL
zYGXoqFk1ZDXUABumtq7UAmh2vd+r3JFOmgdMgcBXbG4mT0lMlIVoLOLnkj8U3Ny5UsMI7PaNaIp
7xWQ7+aNUCuZ7W0DTOA+bB2ghwBCjR+NLx11p8XwbdhJWWdsUV6JXyIfROKmJpLmhzBCwXoFVAtT
6C6SzUuWhVW7DtGKQlSkw+QN+M/kPeaaSL6IWc9bDYa6/CqhJ0kX0uJwCw+nR9S0plGy6WiNmFjW
FF6xU5JISuCiit5fB3HZ2OtJr/R+7XQjXjOGnYqfVdU1v2D4l/mnQDMUmEe9Fr+UeAbjoZDiU7MN
kzp/MNoONFZUK+Dlirq2IOhqjf6jc5A1x9/aQxeqBIUJTGRUnK+tkyJ0ZiAEVW1io1Ps3cAOweWn
i4ZqncaQchlkdPlDJJFL21gSpCqCU0aOWnNU1gkSK6kDGKu0tRnrqw/fRBMozS10j+oz2o7gRs3A
qL5FBQkjtE+hfK+9XLUPYxr2qOo6xvjSAMB8Kposi1aynsSTDCPlr7HS9B8BZVC1F4ky3ZtOAloi
HqICNXQP/MzGQwafBx0HQ94nyIH5m27UvPsqVJUR9SrffPAKIwJ2n/nejwC/EUBYkUfVAdAcZ/Mu
757ztjW8WxO+CVxgM1LLbZJX6Q3AeST8Qf9qCOGjSgQ/2sjSb6A0pdyjtJY8YxMNiNYr0SbS1W70
3ZZ/A8C/qAOxNjzV+GH7AnSjLPE+vQ5g2c/oyKHEQCaPaeebOjBB4Lf8oF0Nr7VEGJU67V5FzRzB
7KwUiK53Qw1mNwHMflDSaOzWjab22iqQHTJU0Ctg6VZFru4H9jnWPVpaI81S9hAPMMhg5m0gTY/3
iuitdWxVXXplK0XyfUDg+wep1HQYLfjUq0xoSAUYWon7WGUP3p++reZ/oqqDKkxeAR1fWx7ct9lt
SPmq+CqwRCy5q/uC65TbtFX5GewzPD7VpldnQk+PiY06MB7qkyGFfMpl8et/kVrCiSTCSI+tO//T
owmg1R9D9JrOB5wT2TkVA94nzAJAhy+butQptsDoQmd21DTf0tjP7qTjKd3GKdMiW1U52MALBeCJ
K5KrAawMkJu5lbYI3pEsAB96te7qvUT6pFKTMsaZaQi+VjgltLgGVZlbwVohnewaNLjPP7GYU/HF
Fe3o3BmYBDsm3Sjt+PIw8gpzUeHruGFg47bDWk4bVwHijneVCJB1ADv5gBhC+0tv0IBc4Xst7vMu
MfMLP+TEJeaArnPAowBfoGA5/h2pVLysVwvNbUC33IDZtTdpkgQXVjlRDTFIYjLG487DnkUWiBFK
I3OJXL42q7XD6BgTbn9bbXFgULlFEyh9s38rzK381/k3fWpvgbZRmW/TKNWWvVIEt3zSBUtzxySa
pRzw4dzXUp0eULa09nhWvJ5f7/2jmqrBPIbs2qEhtBxpeYWXKSLAvQ7HPqg/AZwySNq9MJVPqLGg
cIVK+TQgIKj4l+r990vT4wZigDYtnSh0R4+/JZLJIgT4Eh2KuMaUoRNixOoQayQUNnMra7ctE3n0
m4LAuVR5ntjP9ODIUgym2pRmyyMM09HURzNKDyZeir7bmXaAzAcuQiWocdLsbTPD8KC2hbV0EQOT
PVI+eOXCZsmy+EI8eZ9TkDBpJMD0V5nILhsfsRKWEvPP+FBWNQNjp66c67EWUKGr0P5+/nu/31+s
xeemu8Aes5Zbu/CNMsvVJD5ktmy3qMvGW+bD7edA752dYeNRcn69Ex95nirOnUa61+/Gb31qliks
fNsNY1jyFZZ3LnTSdls0qDphGS72YQ2T/fyiJ14oQsOqyitlazPePN5ZUh2ATcBIdLmrkhtSl3o1
jSYkghYG5/ml3gck0Pg8HdvBpFWzRGRWKCJajVGjo2kU2m52Ub9qovHSjPvEV+Of1kClzygUcznE
xFuFMqFoAZqokcKl6SmP9ayNFfZqz9kUwYX+gTafveN4DxAec3qG66bkipsf+00bPhom2Q/Ua/SH
NZj4EsY7fPwklvjj9aW8z8usNw99E0NLwYfE8/ZwJoLbuq+su1DRc7my+5lsGnmV8uSNVg05E6Jd
8jkCvg9zRIYIytSF0dxHatN5N3Dh9NfGG53nySf5253/SKf2g8OUCxAjeA9zecDa2bASLrztwuWt
nHWQ63q2symc78pJNsb2w6vZVAdIXluMnaWUx+8OIWlSd9RR3EHVBgE8BAuY7QyvtFYjYhmX9K1P
PJyNYgD73NDQhLcWyym17RSTEntuUbb2uLKzLFW2NKerJz1Jc+XC0Tqx321SEOad9JWYnyw2RjmK
CikA4blNijts6nfma2um1d35V3hyFXb7DDziUC1hV07FCkkyQpU1FVDfSiyj9lkdCOgXFnqfV1ls
C6GqyKILBjSLOyi29K409cJDmjbEVYxyBMA0HjTrqm7xHaqQwEJqeAg+hVjYX2o+nPpyfPd5osYh
o/1xvFES/kiBxuVBg2zCJzoMDYrA8LKeNaXSi6fzr/TUYiAgQDoBgwCpt/hwfo3RkTN0iqtUiLZh
P428RV5i7d0JJ7xw3k6EK9tgWEMnANkrZxmuJlh4sS5GxfUTJ90kXdNsVHzJdk01/jlyPC7E4BN3
DKNrxM8cMbdalzHYUJtmcFKhuDromFtNxQ7PnBBErGMUP6DNKodKpOaFnfO+cwRSjSk9eQQoCzEj
sN9GyKZD1ZokQSGm4KAFWUwNPFQSRG1sW7Mego2Z9uaMWc3674rm2XutRpf8wx10izBFPghpyZqp
Qsc/Is4GMzXMVnFpkKbCDXIP0FjnG32PKGs3qpvJmVWqbW+sHs9vp1MnlFKAu51ujwbU/HhljmLQ
tXWqIPI14X8STcoatp124flOrUIuzJRyFvh4h+2qlWIyEOjmy8YjrrI9gz98BNDwtC4sdGrHAh6Z
EfMMQN71fc3O0WPDC3gci65VhOLl2gm7n7pPbxcvqvhCFD11GMGQAIgAwMn9ukhQGieMkgKuCZiV
Wt/oMq+3g9WY6JN3/8XhmKf2ZNhA1jj4i6UwTx5VrU08t41nJllrR+098tF6ucGIK9UwqSx4vKh0
nI8HAdJZkBgktBb8kMUOmXK2fjPxjK2HYhljW7ylxGQ+Jx39L5q62fb8jjzxTueOPSaPzCJmyZDj
HWkkNO9t/thNBCRNzRP4Gwa4Xsw06Quf78S2dH5HGuBs/G/JewE8kEmRlI5bYI52AzcyuGrNLtqf
f6BTRQqZOlX3jM8BC7i42U2l65PMaBy3TiaMmtJGk+m6hfg5bUcPc5EdannoTAxlpncHRFS7fBtk
iAvSrEM96MKvOfV6qf9/s9Zomi8LUx9oRJ8znHf9OBmu7TpqEF9D1sTxjWxz4cHnPbnIPh2NZi5H
BELKu/xdkVDDoypyXFtRUR6lm7bDJBAr9s5Ji+uk8bJ14rdACWsENwoQM18qBBr2FlSECw3fE/kB
iRWfGKYEQ7zfOIo3eXBCBwv5hTkRqQs8wmM7L/Z5W3VXPg3Tdaj4yTasTBJdbtbywms49caZ81Be
zAeXu+14Q4cgzaw2ZW2GS1X0CTkp4GA239o6mPiAX3LPOb0c6mAMgEE2aYtBRCjDos2Q03cHVNkP
gTlIGys0s7/ri9HwL5wgceLOngko5D6gqWZPpeOHQ42s1iNbR18/6lMd84axLa9iv/W+6HGMQx7T
6FjbVji5TgjSRzbGBpjYqAd0BduvAS4fKCq1CZKHNoboGLv6Ik33atNaVyOznn7Vej0uwef35YlL
Yq4iyKA4jTZZ4/Fv7r0JXVB8YUkWwaeLYVBW5ItQKAHLoLOBfcXH17NUqJqghySc5MU7yrzQH9Qp
8Fwnqqq/CkeGryo+0q9A9JJxk0WdoV3Ycu+3Oxgz4OAUFA5h9PdXe7PdLY6WEQg04ujZ0m6C7BE+
4XNdqhtpN02xobLGPRAIkP441TWiC+cf+H1cBW3yN8CSy5gljl9wAFC3bXzbckvft/cIXiOa0SAX
dX6V9xudVYBvM0qmbqfHdrwKYjM40eY1q8QBWnZTp29SnNfRyRuHC0Hz5APNs3EyJfjc5vznb94n
NhstbgoslXjgWBzg/G6hde2F/PfkA0Gpo5dGD09d2l6BTFUnFAcsN7CqDDV87EurTpUHS6k+nrjw
7sjIyDkF1AFzEZM06RvhUPRMN7iA1namjtvCwbl7GnPx3zwVLV6baSV19BLXn6XkvDSALXcKhi9C
93pw0329hxTXXwjy78813KQZLk3iR99oiSAODaCGk4lx7IhxwSEUmb1T07hfD06mQeCRlxoEJ9aD
UgQ/Gywg+3z2n3u7KzwkZTNwRZwyLH2ucoSCEP2Z6m2G3Mkar4ePxxF7hoHMr1Gz4Q0tPloWZwG3
J3I7TPrUu5Yp9z2lVFl/8tLO+KF66FdcKI5O7EjBG2VKOn8jYsrxE/p9U8X4yttuoLRYE+V9vmJ4
b21GCJIXQtappWjRU4iR/QHJXVxbVpM3mLVI250yfOYDo0GQtu0GnGmz7sJSJ04zbUMYGXMyQOG3
OM2xU0oT/17blR1t2qaq481QKf2FfX9qd7xdZX7gNzFDChRnm7G2XQNx3W3oaCNjzrF7GhG4dYfU
NLfnw+HJ9Rhlm4QP2F7LZLYnkRkZYPOt8gkd3yx37kdUpVb+kGc7xFhQDzm/4MkvxhAJl0Wgd2zN
4wdU7M6iyZfbroWQ59aqnXZnAsVjsDdcIn+8L9KZmHHO6A6YXNxLsGaLLj95Qca7rFRcoQoGY1hW
MNBJJzQOeqm6hc3AvaTdtTGiSvt5/kn/P2fnsSM5zmzhJxIgibJbpVW5dtNuNsJYee/19Pdj/Yvb
qRJSqNkMGmhMMykGg2FOnLOiDZCwX9ZnPMmyJVME1ZDbrXblAim3xbcdbfjlrhAaIw9TL5AypjEM
H4dct9ry41ynzXhxGt2WKlai/ZJbevtQ0TGgwQ4VUH68/7M2XnnmKMksZOxFdCwt4hcLK5iY7ptJ
2JSCTAaW6dJpz0kT2H/0fd2OBzrtLnoFYuj/1WqTrvf91eWeb4N7Aj4JsqLsxeTdmmUFcTvNql2i
KKtRWgQAaAswsa7491fZMjLiNAlPk1Hmuk4ZhZDKxMqCkaX1/NIgQniC2cY5OlP11/2VNtI0hxkj
yfdBZY1nRNx+zk4Y5kLNxYHSWh8+jIijLAdNqlQdJtjYfhpFm5TweYWjr6rkv6420uDulL0u0sZ3
ZbRfouMAylE1Xf2MXsSCqZTZvRZulL70aTV4w1y8G59vsVlqlYR/HB0In9vNNpaR6iOMX9cAalPk
DyhYjIdodrpsx0u8TRBYyKIJ4dBm4P1f+fUoDyWUJKRdFKllcMxaRcBViIrdN3ilLNSikqx+Flqn
7tXTN/whDWb6LGRCIG/XKqtzA9igKDPsM0u1JyjZ9IfJjpCeDuFVK2bH2okRN+0Huh9mGCFXoMi1
uo52qRMjphqFC0MMP1MnqJ6tNnJoklDOj0YkVsyYGJXBVPfSpkl+HlHHeP+jA7qepiCRP2HQ+hGY
jG5ZWjTgr31jQluIpot7sdBwd70KpRAhRV6WdOfh2biihOCUaxkdxxesT5jcfxS5y0PndHZ/aBbk
20TpVuekmcudpTY8HshRYHaSC4cCkbw7v3g8VR2nwpxJLKw+Uo2DQmD8s1+y1ocTFi2aaAm1j0BO
HMgkwetO1/seYmujv64u//6X1YU590VvRrywwDi+ZrFr/NPyNJgeGlthvXNvttwAGSPYFNC41OBX
F1Sn+WgAn3auij6WLzGawU+A9fWdkHlrS+RQlPbkHAlu73ZLagrxSNXPuFdIAk+GiMPDNFvGKaqr
4D9siGYaGTDOTaPPdbuUEYXLomZEXUGf1H4aLPHRKUT5H1aRzAXqayf3f7i/X86o65JRNYrUuiJB
G12WNC+PS1xXO3a4MXcjp21kuR7EO53p1V2npjxVi5Vb1xKaT6butPbzLBD644KHPIOpdaiCOYI4
fYqPLWRoaD+o9hN4OfqIRi+FjUcNfri6ecmTsIQtPjF3TnbL78JQZRLkUuGgIn77uYMBYikrYkrV
TXR0pEsEOrQjykeRepqwtp3Pvun8fl1udTeYGM1jNQytawU94B9BZ4i/GeKD/TaZ7FrSm+sA4mxz
+WFD62o+ooRrGcepdJJqpwOwZdHk6NiZ7NuSBt7uuzT02apgm7+iodT9cNHVOwBZCz+kZhHtWMHW
FSXwcugcEZ9Q4LldShK8WoUz2wx4KuKQtOqCsCIwz/teZ+sdc00DZW6OUoIUblcBQT3GDj7tGiE8
6Eetox8FYDHKHGXxsTaGaOcDbhiOoBlEsYPzIOpeGQ6Tb1VXuYFFWL/0j8EAcUKz5MoLL+10mEyz
ADXW7jn2jVMDti0p0+AkoYO6Sm31FL1sR2FR0cE2Ca+hfhxHxbzqvRnv4Kc3lwKCQfGPLgokRrff
M1P7BSrjBBEdC0535Kv1F7tsYQWEaXXnwdg4OiYd/n+plS1G0TLAsRFhIHHlQntvxMehKsNL5LSo
GoZQ6983lc2tSVoXmmxMHa1Lv9VkZz0QY0DNVZIjHpK1H9A5GL+WKCHeX2lrZ1gJgR15EYRh8pf8
4mZdIdoaUFfojzBgekE81qemdbrHZYQeLgECsxNcbSSAgscD0AzZFxd7dQkGRjYEEA8I7xoojP0u
GIqvSaFp5SEtxfi7Y01udpID3yEiMEJ/7NIh2clENm67LCtB2SbhSIDGb7fcRZPK++uE8P8iamSi
TnPkDap3brs0iVVWRRxGs4QyMeGrZDf89cOaehZndS1CIpqueoLWY3i2nMV+thvLegqDrnSPfKEO
QtEO9vj7h7q1NhwVZD4EAwwprj5yD/ZcVKZLux+KALSvkKQ8B30UfczipXtAgsX0nLRVT/acO6f7
S29ZLtBBOTIMpwQV0NttBzZSsU43KVc1V9HY6ReEyXJzOqblNO6c42tqs/7EPFVyaMzCEtf9mI6q
Ra5MReRHdunWxDsA6un+wBL71Lcj2HGtLqmCThU5M+w1bRQ8mNlAi3VQ8qo86kFvXJrJMpazJKGA
A9pJ7P4yKg4SpqZToWqwaBKCbo9GvTcjsXUPqKHSbmbGhaB7dUQ2l07NiyX2iz5KUfwGhLEgTlJl
aCYFQv/dGYT2c1IMQCFxZDhPKVoE7of3nxWuUxINkNW9mRUTmds1iP9FvqMhEek6TXCa7fCvdo6W
HS/zWsJfHZVBSVeCO/ExVH9uzSJ1lpgYweSoGpSg/67DVIsfo65l2s5IRax4sdBD9wHS+gLZQtVG
L63sRxPwNO3yxA91gRZObRgoE88wvI1IuAz9SzTGVgc33VAh+LQk9gw81+rnBz2xq+ZzTDBm/QMh
fQeBcg659mGp5nBvFn/jlQWjQPVMBzwgXcrtzpIUPQljjoHxuFVvwSYdMvwVw2K8HKKcBM8bLLcb
T3E9wrp7//w2fDdBOFkiyZocC169SvooPcDQKldBab5/zgcnqb1mKClnoBVgfkYrDQmM+2tu3G+8
mkFbg1RDJnC3252iWK/cJFWuoL6/ZnVXfIVK+WveOcOOcW59V9AYQE24JrQjV146s81e0fQyuGYZ
Ss2eqqBFtzCg+lCP9oCIO0CGAoxGme+VG7Z2yIqAEjlOk9HD2x3Oqtb1XTbSYc66yDmmlVKoHo0X
SA3tqXl/P1sO+BKdyZxbAOC5XS1VhghX4ATgMXRFfkepmjFWcEmggl5OTz3/e3k1HGQn/HoZB+Xb
/fPc8EP4T/hTgUUatLZXNkQtstTmJon8JB/s4W/GU7roocTghuOij8yRgHJPUHS0U1i5eqYaKk9z
kZDecRCvNea1gyCVpEdBXGoAYrr9DmUBVcii2Mq1qS0lfHYrgXYuEwEIBwyzMPzSLpF9QRGyhREh
stS8/e7mIZz3qh5m9rke8ia52MxGPpiTovSPo6LML1NPQ2cnHdsyD0fGD7Yl2U3cVYALQq+eU+Sz
rsrUohDh9Eg+ZtB6d3aY/4e75lCwZrSF8gFUfrffBOG/SnWbULmiVtCbsNal4e/KMDTGIUgbqJPu
W8KWN5HFfzoOoGUZtr1dLU8D6LRS8IhRgTK0YtYl2lBOtAg/FFX4Rwyn03y+v6S8SqtDl6UKQjC8
GL5ktUHiJ+gM4BLx0SPPz2hIlUh6Wfrp/avw0oKRgRqdoHp1oS1NadURyWVfs4PKj2t0BqIMPNn9
VV6jjfVmcBd8hlfI0yuC+5dIejS0KcVbx36lQ8nvC4beJqoFYDu8ep7d8LlP1Ko56AHsKYceeq3y
nJsIF56Nps5+12uUg3dOdMNUJVUZbQlqp0AIVhuva1TIGsuJ/dxGAUklHv2YdjCc2nGh/by/+62T
JOxjQlk25LDZW+NZ8qSJIUCPfT0Mp8sEIOGgMfK4s6GNNwEroQ5CSCvJEVYbytBEVincxX7Xg3VW
bD6cNzZ088tKUucbeveMynR1+Q9740NSsNSYMn3tKf1ysBk6pUXdYaV6qIW5lORVEsilnWznG25c
QFgtJfETblj2Tm+/Icrp1WQgZs1taMhLEP441HldvRSNGlyLrouu9/e1uR4kc8AggKoCorldD76D
sKKkGPkoh0I1DlT1aiyVOMZzNH9Xp2SPNGDjqQGA7KhcQ6J2IsHb9YLRaUsL7RQfV9Po5yhMRSEV
7JIOLWhdVIgnFcF0cQMnrl5oLgxfoXVJ3g+FZtRaMnRSSwMO7aziNSB7NvD8OuRXtOjeR4npjUlc
XGBRmq5qXey9FxtfmfVwPBK+Q0CzstmksxWDMCb0bWNp+hPy0AL5M9dBAZxQeLL/KBSGVPbI/Tau
Ph1kXbLGmgzzOPIm/WKzthhDpCiq0EcdEDBIl0Hhi689My67N5qyvRT1YIJCnerfKoIgsE8QLE/Z
YEFjdGmm8kOtVppfQSvm37fYzaXAabAYtVAABre7WqZEy0qdvHYYma5dkjZ7DGBNflDyftwZuNla
itQITIgcYX/jalJmbQBpDO51rM3wEDKDdqX/lj0Q7e7Ry22VXGmGv1btwb3AW327LcWgu0+P0pVA
Wf0lbmqD2KscTwhIlIe8jqLTmLfTqQ7i+Fg3aEzWUKod739aeUqr1ws6OKrg9JtkrLH6DW3rjA36
uLKNWA3/luU0PMD2YBwDqDQPsxGPnx0z/ydI6uH7/YU3Xg4ifBZkCo6m/BouskRmCUkr/UtYxLsr
JBcWIgbjHn/G9jemeymHRx0kIlYXYnaismyJYa5QdKAphxaVERwh0OUa6rlofoLqSL7nk9Dgz4JC
v/SVBfWli5EaNMDu73jzU1NuVmWCoRN13x633aO2hi5WcG0mFIguSEIjK+fMg9Ndy8RsSjiEHeuf
yEZCoVDCdt4JVLYckkS6S0UTdGTVVdCVIdOE5BH23DZN+hzb4fKv5YYLfEIzqklzUP1493ZJ4mBG
hjuJsHldEYpGOwS2SLtobGhduNa/thZ/iBrruQ6t742GZBCya+8PFGRGxd0VNE5wTbefuB2Bujfp
BDA0FOXPNshn5Mkh5Asnm0rnUv2tppbxfo8BsoT4WdKbgtZcHauFZhcCrLDg527yk2JNd2hhbYKO
Zml27urGQ0p9jVBThkAgula7sxrTghXZoDccGwNU7h3Cf15rQWbv1eh7oL1ndeZwLCOt/jOEpj84
IFmnvB9RBv8beQJAL3mpVttFBVEZ4hor1ioFgTk7Va2X1jYDxl2sri53jHbDHeObJEstazLFt3pk
EEYfwikfgmvcJsWl7pWfokrG86yl487t3Ftp9caY7bQMhkH6P8Z9BmykDL81JupfsRjqnU+4cRNt
4i4wMcjP8HSufFIOo4SeBD2TIPmkkDZEqBojYnR2ZmTjnKk1Lvdv4ubWgMTg/5ivY5Dv9lZUQlC0
yergiqgqVG5QGqv9SW+7/B+hLfoeyFH++tWLAioVpw7UluxuXZ2NC7VW287C41pmG3rdFOfJi8tD
kB71ea6oIyQ6+tpQVsR7Xd2tjQKYB7xBlEwhZ+XiXDFZYwTXyXVxkuEkOexfijJXDwI1hdP7vynI
OTS7XuWq1tBRZYot3hameeoyXM49rcpDa4TqVeudvSLq1q4orNNbI/KhLiX//peYrosGFcli8Ldp
OWYfc1ULuXszeqdLxYt2f1sbb5QEnEP/RAuWHH1lmqGRKsuYm2RWURCovo70WX9eSM7/UbMw+LeG
RLk9hmMmvhMgZHuItK2dyvEy6B4siW5are7ShWIK2rWvdj7nH7rcms6V08JADwr6+/2Nbi5F3irj
D/jS1vSmdllHsUnL8lrCc3Bu0BU9oraePqit/h9QxrYrUVpyIVnSuT0/oc9gPhWWal1neaosAb0L
MK1DVCeTN6TNnr1sPBO0RcG/UV5kDnkN54E6wQwA3IEyjnWzBb1kLl9rcHhowYsyRMxJb6ODrefJ
vxQPygc36Oe/739c+RCtXIBUNAGfQKjBUOTKlyIO2SyiBPqiVyaSmm2HUCGE7af7q2wcISUXOm1s
kvfIWOXNwoHDT48AHPeTY5/H2ojAwevTJWlSa+dabHhsAPAkIIRtNDLWY9BzMyxJL4+QKoNyGMek
8hWRQIZUmIs/6IX1/meP9ah+Uxxm6kpfJasxAUVgjozQmaNqfyqRJnjoKpAog+r+8/6PSGwG4RXR
EkCI1XPeDXBeQLoZ+pFppOXZ7osQGe80dNqzHifFHihq43EAESkzcSFkerra2FzT/cXXKdcepMSZ
TDb8zZwn9EMhtT0mhmEcgcaNO6e3ZSjkGiD9CUa57ytDqa2mbqE+oXcxjK3P4QUv8ChZHxjG7HZs
cnN/JMM0ZiSZr756alt7MuaxbRhGXoD0H1NUczP6vU1seUnXL+qHuoU27Jgg5Vtf75/kKzhgfesk
0QEuBjwTs8C3fiaPG1t0sP9eGx7Y+QsC1eXv9DNsJFWRZJ6OFPxRSOn1oMgel1hJnsKOqjZEL6n1
o9QKcziYC8D6Q+DYEeLgy2TRfjGBQDAeoRjJpzi0UP6MJ9OOPSXqm691VqTOYWw7FTKoLlXyQ6HN
8R90XJNvxACFcmYUB2Fq184ib4QP4bEJg/g/TMLgXAkNNTg2IZJZmRSzwjkweUplVTSGX8FKFgcq
Ls63XNHbnWu51a0ghCKFA7tIR9NdBRiaidayCXjcLxf4mC9gu+F5mhy3/LuNOv0xnejdnHsEQ1Fk
F+qM+AwTY9bZLqLixRHNUH2q+95+6i1RGSfLTOKXEO3J6Nt9S9iwd9AHstjFODxR0MoQJtyKAuuq
AklJ/jVNhXupZguqXHUSOza34eiJK8HR0XHUyEtW4Xk3JLrLxDvXOe0yCMlzeN7KKt777PIIV5bN
BPPrCoRcbO3WssuqMtwmN7Ds2Jie6lLAK2BK8mNXw+iSwjD+rBhmPk1W+mMcohh+GW3HT268APwE
OSxBbxBQ8vrkeypPhavgQxinvipGigZ0GVfLCViHdtbSItzpg24eouzQ24z6ygbG7Z7bBQHhrIW6
IQWM7BUBqq+Gq8SXXgmc43172TxFwlh8MnRegFZul6qXSSRmL5SriZrKFR6m+Tq6jbkDS9v6gnJY
Ee8kZave0F7SMx4kdMMfs7D4jOL2+NKaU/yHbgTpb7mRT3scslvbwv4l3ge+TYqUt9uKixrNjzFQ
rm1ozIe2ATetd0A873+8DY8PYwwhKwwzVKvXoPHJHXNEWmIqrukUXWem/w7oJSUnAi7IeN2pvwhB
3+D9i8p2qSQW5lVbwypqGha5EY50CKMQNmxVCR6E1hbPGYSSMNsX9We9r7vz/UU34ko5LkK0BSwK
IMDKTJq2jq1pggMijOLqG6Lq4hR2NeCxRaDCqTT548Qg8SGaeMC14r8g42Heo2XBIAJTseuBBxU6
H0maxQ2kZfNcdFVx1Nzqn8ChfCWHIXc+8VvrwdNLmidZu5eSi7fWk2idVul6G1yjxdZ/s8WMqqpb
zDu3/E2+RSEA/itWgCaPLqH8Fb/kdrNed3U3DvDHV63zqRma6gNI2/bYI5j4UufCZjiqAiwG+OLd
4TNLU5mjBEHQABBgtUFUp4IErv/+Og1Rr3qLFdW/t8GyzJ5dmMHeRPHGRmWipb/aKwnmarUk6Sw1
TIqB1Qp4RVMgzPkpZP3vCWxJPxy17o1z2Ap79ObIdPde7o3lKQwSE9GHola3riP1SySGke7vlSgJ
5ceO+gAK6FbrFWk8PLUFyK8qy+wHvc93Es2tlaGnpcAOAQ8cR9It/nLCLioyA2xcI841aOAtqLJH
tTBqCOzyYrxoS+g8Nk3dHwG1Bv79C/tqPTfvJmQ0qORQcSYwIiVc3Vjok9BBcM3xmiz28JA2nZEe
5wJaP32IlsuktcpTlfTipzv3Aw2HuD0nqgi82moXZunhX4EYLPqrD4o9SpK3ZXn5yyQPO0ZPyGqu
QvJwdoyFUVjUW4YBF1L3pZJBEZos4YfBnmrrqFV8zMNSVEgV11qV6V6mj8Xi8W8lyQ7e4o0Ll5w9
9Hr4D0N4jDndHlEpGFiNEn249qNifXMK2IKQQLcvYMOX3xo3El97Ixu/3j+cN88hwDEcFX0X1D1B
4azOplaoDoKS7q9j0sPcqwRu4s/qnPw2GcUoTg0cr8XOU/XGpbEks1RkXVKR2lqTCqBmxycPq+Hq
FlUHqD6eTyoVz9P9jW2vAvBVkjKhNbZyaa3daXHptNx0N3P/FC6hb6cv4c5j9BZ2wWboG1GC5vmj
nyIP9Zd7VdUxc43MTV+N0XYuvV6GzbEILO1jJmz+aCdjp3pjW5gvS1yWH1EXLJ0jEZtgyjHrjPH4
/l1TuQL4KtkFgOXd/pzayJyiidPh2oyOeWmHqUS/xd0rh299W1eyKQI5lO//ylLbuULJEH7ga1GV
yqEqEuswO429E2+/MU1KN9TbUYGUSi8ML93upbSZrba1epFD46nuiaJjIqzL1BI1XVRiFTKe6d0l
I7kmjTFbzr1BkbTK4rqqjIYW5OZVIRD92Btd+5JXwbhjm5s7w/6pc8i5nzXBAEp+pjnExkIIA4tq
aaCCl/Rx/Zk+pH7R4sjdG7F+4/1p7MJNBNAJX0eRavXshRN00BA4zNclM5KTCw71yS6a5Mskosqb
tNC+6FpZX8MuDt/blpIry2yJB4/Puk5YrJgOAw169aoodXU2chF/MmYK1JardO9GHci1eF0BFRNn
42BuDYbM1rG7Slmu4DKNUxO481PXWNGXsTHyvSm0t08Hi0k0MZ6FPuYbS5loO9mdhVjJmCn1dzHq
0SPxqBOf87EZXG8wIEjyutbs/hpD13hxBnf6kCST2+68Gm/uIrW5V/Q0P0SSz638nKIk4JiNQVwL
JY2ORkR/3ujbvTmNN2mgXIVJ4tc5MNhuVvdCVpPAB8GljQBqfdDnbDyMYqq+xL1R7IQLby8HrWFG
d2igArNi6OX2FHkZxcQ0pKBB3KeXeWmdU5fn8dGYI/dBdKb77ssoaSJkjRiOZclCcLsejwK81H1k
XHUr60yvLBN4H8MqjE9JhrKrB+RL3clBt74mk1iEDoT0Go3i2yXLvkQdJIc9G8BVdARVMhwyjZZU
qQh150GQv/4m9iIjlDVVQHGk1UwT3y412m6RLiqjQ5XR2x9rWJv9PjDUT5lbFrlX2rP2zMRY60M8
Of4cmRPZIwjd/AGuxN7zEHOkq72aEDHGVcSY1KjHzR+wGtv1A1OKAGtFlZewa8KpbV6yJkfXiYqs
XwBX+uv+o/g6UvPmI2A4gAMhEGVc4/YjRLnTl2bvutehV3kbzTGW2K+OcPVPhCJG9zuRHeWMrO+z
5p9Q6cynZTLiF60KRPVtMSCePxlDZY8vI9z803ns6jn7poyD3fhpN9sa4gVlmD/nWpR/KSsqDF7S
NMuLNbS9cpjHJl2ehkpTv0yAu5uTgjJmf1nmYP7bTSoYluOg1cVZH+f62EMGUBzGmafOLzOkXiX8
WKOcRegYPcxj4DWEMz80e5ynTwqcXIlXd1GtelGbD9qxiNvsi7a0iAu30HgOR711y39bo0eRPa1a
wq0kL3TUTay4+0Mpaz1AH6Onie/UbfTZSp158ior5U6HrhnHj7Ic8pfIAkXz1D4hkoENvB5PWl6Z
xMCVY7wk7pyk3xFHEerOvdy4JCQLKkiG11dy3RII9LHNqriA7yfQFK93bcTm0kA7OU7yblomLgkJ
AHgGGsCEwysfOs8RXyVkCheSwujCAJF1XEgedza04djQjcWJAolDKm5dPmTizMwHino8wrWNQZhM
7ldmfwTrXV1QLkBF8b7dr54G2maSlVD2oKF3peC1evVt7nlB/ybzKRg4T2YAYW1nRHtJ1MYq0F1w
u6kOyp7U6nJlTY9sYptlQPjT4gWtu+a4lM7eTNkqOZJ70VUuL+0MhnIZK729wrZRp2lFKds3tKL3
sj7VTgzs/2kP2kJjYYbqwgvxdTtfcOW8XleliEULmMYUMcXKMPqu05j6aTJ/NOPiN5Q/2ochQCgS
5tGkdL0yreXUYh+DHoXhQ3xMHbpV/+U3wCgrbwJjL+t0SRHGPBnGlPnwtzqfqeJMH9DTsb06DJKD
FS/Ns6K4tWfNSf4jM5rq630j2vrwECEDK+Ljw3G0ekCqDIczlE3p49zg1ZtH8TOwrdrrqqE76Ipe
PCOww9v17lXRCJckOXRUgaisjnsZm6l157r0F+ZPPoWdql9qa2q/terkPCdV+k9Mw/zH/TU3DJmB
Rd4HG1YBSiSr8FEri6xbmqHw3bIWH+pSqb1IUbPr/VU2TIqapVQ0lCroDJzcGjLEMEB8aqXw6Sg7
vzt1kqSnsR7T6loARAtRuA+LEt2YMLG8tHRhU6jaoIk/3f8VK+cqDRvMDx0Ykn7ZtF5937Fz3B4Z
2dIvgqD9ERjDX3Mxm54S9/pv91fa+qosx2bR9aNvvbpCkVYt6KLlpV8HQYe0fGie0U1IL/dX2dwP
PX6eCgDUb/CyURtHjdEshd8mZFS0FRuvFIFNAK7sBTSrXOr108nxXa4jMHKxxsm3plkmBVInvm1P
+rdRZExp9Qp39xkWTrP1Y70cLD9MogR+RASJ9voJaxKp//0A9MHoMdLEpqh3a0GA14PWDNXCN7u4
q71WRZzpEcmI/GM2kqyfKyCtT20Nz/yxCRZneNSZfVROSDdO6XmctCk65E21i/necBQ0zRlQ4KmB
PH091wxdBmjIuKv8pU+VY9sPs48qXX8aSyM/wixMPD11YieS3rAuCV1mhAzVNkaHVt5pTMoQFaeh
9MdQFWcR9KXnTuM7J1nkF6efzTNKu1V6pNUXF1CG068KCj/SMsNL46q6VEKHjEtRhtN9Q97aEH0F
S/KbyMmrlXuY8ijsF21mqWEq/qr1sWMCF46gndrK5jIgLfhiMDNgSLc21E9tWhP1lH5at82ncExt
H8FL5fjuzVAUk8mcHHx6M5bjImQVKu3SQElsid8UsxwfNLfXd/ayrsHJ4yHBAJJKTqWCjFnFOVTV
RyTo88YPFUP96ipN8KFqVPuiNFp7qFKDEhUSYQfE57szOk3uQU+n+jdTydOdXHzDC8GwATaMVAsI
wBpMHk99o3dR2Ph0/4sXtGuL7xQharjTwmHH4W0cIGRUsulGZx58s7g9wKSKl0lLrNrv6ZichgIW
AQ7xnQ0+HgfmVEjaqG3yjVHjvV2FmcdAIY1NfdUu4GzMeKrZzegOrRfziqlSNKP9GOrB+E4h0deV
eYoJXmmzARddGWhWUKVLaqZ1qIaFn0XHnCPTav3ONOV6hv91GcmKJEeY6UKtK5lBVbS6HbWJX1Sz
mPBVKqHMbIQ57acJvN9JzYPZr5pysb3ISdy/BJFY4IG9UJPHIIpl56JLU09tUN/zJku0P7WZQYYz
8knRb21TpQUEHWm8hzB/c/wcDGM9iBzKiIW+4O3BBG7TFY6WJn5r2b1XMCTmFXO95yXe3iy5DPgS
OFyAmlDsul0mz8KYCDeI/XCo8Q5zDuDbM5vcrV6GNB+Dr3rULerDOOqtOA/qEAMczs1COVGIXlLH
gz8g0f37TuXNJeM3EQXLcJTKCX+8/U1GPxQRgiqpDyvC9JhYRexPZYYMX5a7O6/L5lIkhMYrNT9I
/tulFJcWZO4uqS8gob4ubaR7U5na13jJvr5/U68vOoVuALZrGckwL6tkCLuEi5ZbXieazs+CSTDy
nCmn+0uttXxebR7CCtB21ILBfq+u1gBPaYhuUOoT8ul/lwZdGCZ8hPtVYfBlRuM0y3+v+fC/J4ma
Jg8WQ3COp6GV9JNZoCY71E1vCHplqdI/m9VgfuqomyknO4vt8jDpTvGnGgSG5g3tJL6VDqKTnp7l
FBnGUMx7u9k6Itk5hsaCCheC4bdHpNeAj2ngJb49oksE7pKCiNrUh4Gy/U5OsnXnCLrkOBbQK1Db
t0uhqxcVYD0T34jR+lv6OX4CArTXUdpahYlZFJRpSAI+XtkcdZjOzWw78a3EdUDoQQNSxrN1vG8E
W6vIgiBIRKJlpsxu99LCyQQTSR/7Zj6bR+AH4uwYzjt1EaSlUb9lqor6ykZ0FgOxj0qE63y428OP
kwMXL+ok+Y4T39gLq9CHg2wTZPO6ujcr1liIPmQVdW5OTGmkZ9ihxU6UsWFoxLaSqOg1H12v0ihu
OScUIXymcWf7ZEvdey+YHKfwYL5zkvP9A5LG9EvJ8vXTEUrLbjBiJxDM3B5QmkcQr3VL4tNunq/9
4FCt1TIGiVz0UL9PWgQVsJqIP9Qs2Utw5D+9XhqHRyYF9zujYPJL/NLSzGj7CSjsUz9Sh/wiphYX
JOfOP3daUnyJ0iTWH2qjfWelWu6YkJdghnqzxNas/LoVmGlRNG7qD0VezmeCPacBl5j1jm+5aRoi
FVY3n1rAVP1pnhchzjM1rz3U+sYxA5clu+KU6QSusztoiEc4J02EAEdTzIBQi9r0Ygh9QZVSQ37/
A8PQKrBFyre8MuvuGFr2rR2ZReGXKNPpnoYE7+faqcO/JzFbeyHVxrneLCbv0S/nmhpBbZpNQOLa
p/mj4iThEXZs1WuTr0qi/igDs9wxYumrVpZEwi9DR2I4RAtWR9rH3Vi7lZH6Jjytg5dmyfhbW8Dx
idRtrDqSYySfnu9fnLfpMXZEBC5J2cDiwm90u82yhURvQFraz516+QS7cggrzjRf4V5CrdYqxvOA
WOpxSiwNNbtyOCRh3ZwACjZ/tnOxB9l/U+6Rv4a+C1VL0HmQQNz+mjayLVkkTPzSbcSxEWGtMPmk
0d6aUL191qJp/FYAB/wXAmD771o1/77/ObYOnReLGB5uDXguVrkR1htPre4QWJgJH1wd+ofJdaqn
PoySY0DedO4RzJ7f/1RSsZS5CTkKgJ/VU2mqalpYSpn6iD8vn7oSsFOtKs6f9/e2ZV6wxpFrAV6j
JLxyVI2+IB3dEcgskaOcC/RwzwCd6y8Nve3PKXrQx/vrbfkGCgCSopb7Cv3K7VlaHVFu6yp8S0HZ
d1im8mSGPcIUVr5Hyb25FMB9KZSJ6a2FItTJmqDLz1PfanTTM+vpz8rQlsOMhsrOuyYNcH1HeTPx
d7J7zBTL7aaSNlaUDDi8H/VJ8aTayvgQUOK63v90G8+ZeMXGg0DDxb/h+VGbtrdH8hXUu5fhQxG0
4eRNbrzUpxgu7gbd1VDoRzeYavuhiMro3/vrvyZEq20ahLtSLVPS2q8h84vR2na7EMqnhQP/3KBG
s1+iKmsfMyPqPnEdlBnR696tHoUW29n3oi4RdnUoc49erMzQT3uda5df5ziBcRR18aY9LGZiFKcC
dTvr7FautifBs3E2/GjJwSiPB9rC27MB0FqIqOEatS0JTprF+SN1jp1btLUIR09FE2FFAuiVATiF
ZivAQkLfQRf1EkRp73WxCHdKIxt3VfaH5HQywQwWfbsVGyQbuvFD6CtlWR+7GGK+bgrnZ0dZfgqa
/Ked85YlufV50yzR5eQS2Gt1VbKj4BmDDoJnQw0a23cRkLkWkzA+DBZUEaY7Lf9C+KRaXoz22Usm
oNw6wpdofbr/MzauMdVQhghh+iDbWnuMUi8MJzQTBjVmYz6NDiIikjTtGHTtvOOctj4wnFDAO6FS
oTC9evYyZMNGqn0wH06acumtLvhSt0Pxu91DBRenir5HyL69IHP8uF66+2ucRsDXMvIQrcFR6+1j
WIqXUDPIvox2eFgWpdrZ35aZkucxUC+HxAj0bw1oyVO1H1SmAwJVbY+xMMNjhUDFjp/aWgVgFmhI
nmyqsKuIhekgaEMdKD5akXUHQ0nzi11Cz3LfLDYeZXC4/7/K6l6jEpctxgTbmFCM6lCFo/6nOdTa
Y5s38D/PLQF/3e6F9Ztbo45HUY3TIpO5/YCWtUzRIG9EmDWNl3JFLzSZ9kTqNhw98R63Dh4mQoA1
jVcWR1MGhXroB7aAHj/VlBOjpfEZlIH+kFtNdAmdTD2G2RzvYNi37PE1cQAGRfC+1vvr1U5nzIK7
1k9zzJxFmF5QnNc8N2W745CbOw/n6+jLysXQb4JB6xUzAOTs9oNWAQodYzlEfpfX5SdhLZHhAeKI
zCPooeKLNgZD+ewEqgVKhJ97HftloMVmjPODNS+6eRZ96iTHApJY848kyUUOuiqJ5qPV5YPw1DkN
g0OXFJNx6CddA5isiSg8WW4sUjpLjqAIy+yc4hX5/3H2Zc1x4mzbv4gq9uVU0N3e4iVe4xMqiWOE
0IIEQohf/12d9zuY9Ljimuc0rhk1IN26l2thUVArPDE0c4/CO3seCrWvChaYC92WyUzMylnSCFaY
4bFzlSr2JlpV/8kZ/WBf/9YURc/46PR6CqWqgGtFyVpA0in1wV06ReV+QJN07ztYUEEhggN64z8j
3n24KIb0qJMRixA+//wMM8ajnGUlPXdR3O4Gty21NTQ7h+BG0Swqm88qdDHJ30/wB4Ed2TRaTmjC
An53KnFbTLlug2ACiwj35/U45DNS+cI+BUuV7P+HpTDagsYj0gCk8H8+H3Q48qU83s+y78u9zVtO
RCC661Ivb//DSmjyH4G9R9jtyYZmshKZGKHaVGZa2zrqeTqSXivxTcA+7zMQ7AeRAqwW5ARgpGPG
cCpd0I260IpDPrePNLbmQGc4DtHgRqx6wbKRKmto/iASt9b8D9kB5oWoDY/guH9LX/i1o+M8UHo+
zdZepWUw7Au4Y8OlvOzy+8lBAmyXiW0TddpO6Sv8y/WV3oT4bJb7Qcw6JkWokoA4TlEj/vltwSKQ
Lluh0jwNFgxOVryJJJ6gUjNkqBXz4n/YtRj7o3mOCwDaUicfmCuXxq06ej4f+3+NWm0PVtpMf8xA
536mlvfBfYMbABiD32l3dNowW9UG7wc1Bme9cK4GL8xc+CEMz//7nsX877d1EbDNp5WmFzq3GQfJ
dB37aWkywKrO/ABSEVmQxX77+2IfhRqQJIAxBoEbe+f49390UKgLc6Vi8N0WA54x6ZTsDkbNaz21
kT+PUGE3nQWT55PP9tGygBhj3ANGdwaC5J/LjmmxAhgENjcKm0RfYFBbnIvF0u+FijQ0FEZdZXXG
RRF+csV99AkxbUHzBnqAKHtPnlePAa56brtz1jMcBZFWAKvnn63y0ePBOwg5F3oUAPudBLgWHBdU
JSgNjAwskBM5LGsPBjSufbkk8+WMeQWsghOaHf7+NT+I4VDjBA4GsAVItZx+zcqhDUZliA2aseiC
UtXvhsQVpEXx8MkXPPX5ODY3j6wvzOrQ7kNf8fim/7FzoKO1+Yot/flC4Qx+iEU760ZI3m61dbEJ
nlqX6XyfiFj0ZzLPAl23cgKUJd5aYFlCFpb3YQmg5x6yhepssGJ55GJi+Z5lbRZ+kkp99Gb++WuP
f//HrzWBZ3yeBCCoQFQAeL1AmcvNMQHy5j/aUf/fiwHvCCxxwL6BZvlzKT4xbEBMs9Ep2paHcN1U
rSSGzEkw6Rtlx7SZ5tl+8uWPce4kc0OHEGjk36Xhv4T8oN1ttDJIGQpZsbvZRZ7kQURrC/vWusx5
0KA1k37D5wmbxVbik6rwg6iP04zwe+yKJvgNfz7zomg+O9bR8zyWiWw6wzFdLrNZxIduhXA/8WFh
P6sPP7hujwJoKGqO+SQgX38uKqC2BOQk1NarIO4vI6umPWzhB7IFPMImQjM4gkUYsH30P1JAfn9i
dBewJOI0kPYnn3jtRjbEAE2eB2Ob36giHDEapFEdM1N88mE/erM4XDkKtyNk5zSUFD4HuE4cpyas
PRY5OokOIh/iQz6ix9mFevvkpHz0VtFdRRlwREeg8P7zrTIrWAJIHzun3dI9u2kYgUTSbGeyyBcX
/WQrRRAyqz1S/UB8svjvxzndx3AyjP6/oOlpBMts1GL+rfFmLWUWdMoANu5corl1kUxQC991TC2Y
jC4dbZJ5ntUOM8wwJiYp5U1AJ/fYmQA41qGLJ3kDIqbJUI1G7UWBhshw17b9fKdHLp+1mbaQjGM5
bntTZkp+ciI+uGjQ5UJvDvvkKK55/K7/CDiroTqFtiM91yNbb2BCGHXEwqJm//eI/9EyEHFDTw23
KE7D8Wv+YxnQbwYouXF6LpfAX5UW2HuZFvSTVT6Inih9QAjEFoRCxymlMp+yzeYuF+djli5bk3Rj
BdneYAR0LEUD+fXvz/TBDgQKAlcnWFYIn6eNNd3z2KyVBhpwqYaESFw/eZMIy6L93FF3AdrMGhC2
BOygYnh77v6+/O8B+8kePMJ08LhH0YZ/uScv8LyBXDymSm0yld2+nUY4kWOd+L4XqbN1TkfZEZyS
GacwclXadCCWnsO1dwFjIs7Ytsdb7HnjmbdvCfS8tjpdY8PPClXgv19FAAMFW5XtdFBbt9458HHc
TRrSzt3Ped4NdSohyV9b3XbBBQRKNe7LxfLLtLPyDjZrm/7vHxiGFcemLMSLwVE6OfQQ/hC2sIk4
XyLGDeaCrThru5UbYKSn9NPc4Zjenb7howIACpUjnv9UgmPjcl7gPYY33C9RWYOHwaPaitAIIjP4
3qO7Fw6Y5W2wJyZ5V/RhDezpVJJgMZHF8CCBzp3bxPgfDemPgR1JG2I6cIqggp625GQYiW1dgMmX
rMQ3D0e7D1Y/kYzz/6gd+HupowQJZMRBAQBI5s+TO6eKUjgx8HMIT0Z70HTmn61oZW3jTb7/fUd/
cHwxqQAfDGhl5NqnnePuOHofoXNyHs6q3PshyZsZzeQ6H+TD31f66OjiVkwAGUS3rTqtt1072GGb
BD9HS+yVi77cVVDzIyE603dp5ZYaeqxD46KRffv7wh/EwaPWHFaEaBmYBSdvs50BHxYZ3qZS87hL
vC++eAC8/vtwGwkWEg5AZgDPKU+ySD6lXE5mwvaAg9TZNgTjjq6wIAps9JnK9QclBJZCOoW241Gf
8+RE9nPYiihkeKCyoxdUOFmbHOVgb32EOy+gNR9D9fj3t/jBRqmQS2GihUcEjOqkLGtnzG2yBfSa
3psJSK2pvWQRPKRU0X+CcDklmx63P74XdOePeQ3GGicfbO7jykRRBPDJRll4nm4bXCoXW4Yv1cBG
BfbX6sdaJyvYIBtT63q9ABOb33ddGbefFIUf1TJHqRmMcnC/oUw4fox/3KKzNyLsVAjCT5j2P9sA
/UVY3VL2EOWcA49e5OIB7Gk0xzSzzHwN/AhijkHCnRObpf1NPMNi+LCAKHUJMBpMNkfXdSnh7SL+
oxDa/724AuhgIIQxdjzNevsiXSwbMPaDK0J7EPGaExUO25nKkq3mAuVF26/LJ5znD8410t2jKi1q
FxSWJwlvOSoXtsUynNuCJ9+gm5k++M5vDVQ25kPLM3MpMIvD/RZm53/fkh+tDEWL39rKoI2dXhU0
0l7CZ3I4jwtPFfHKh+cRrAKqhkNYWzeI55yjorJQ1Ftoac0ne+OjI3Hs+qMpfiTunM4YsCP5giPK
z0VXBAWByWv80nepjvdLa4LPDGM/CGNHahCqR5TxiGT5nxsRdb2gasT9A1hi0Ux2ghIiZOWav7/T
j54J3WwAoY4MN0TqP1fpkKOgXWixCo+KOwBPEkJDL3cdrsXd35c6/uCTmx5q0RDhQJ8X0L9TVB6c
wgYdzDlIblk7HCYhir5OVlo8r4OjCWY2Vj7+fcV/P9yRPI55GsBH6NSd+oCBGQy6esXEuQTcWdYr
DTBJAMcTgwqDvPKT1T4IHWj1xoA0oEQDBfJUhUamaEEGLUJHuZQQabaKHaV5paM3HRDU6yEVU6nr
GRzC8a5SjnakbStA273JAn/IcQ970hd2a3durBTb5Tp1cqdlPLdEZIlO//MHQU/iKAKLCS4Gyacn
OZ6goCGhs3meAZm166s1u8iGEUatZTzczNW8fbLeB58DvAGEecxUwQQ9bdAC6zei06PYeWtYUiPr
MDUrocwvk6U4+/uX/wARgfiEsvWIAUUG/699PWu4LEUzP8cL8FMTILmOa8yW5GE0QKrVlQ3FQFo+
aXXYCtMjle/MDNSG4gMUGaUeB3CPBc0vKTSEBiI0Rt1N3DnXNej3565ZmMMd/MnPPnYD/zwjxx4h
VJ2hbImr/hTIsULR0pkRV6EIGTCRrkU0BAE03vLatFn6C9VpBQ6SqBB0hiJl92IYhL/KJT/K3KIG
/qwF8O9DCw0UHCDgdNDdg9Xpn/EBr9DCkgo/yEVqfIj6ICeJq6rdAkL242jX57+/gA+WA6AAlJpj
VoUx9cnIoA9C5/jSc/DpFneg0H2+tmwDvqrK0TlKN/ZZhffvOwWnFfUHRpSYR0Bd8c/nY+ksk2DI
AEXq5/6ro4CIR4NvGzDtqh0b4Ya75bp/hGo0+yTt+Xd8B84aYR1ia8fofhotQM5QoJENy/k4hHq3
lROvjYyLT+5MlMjHC/lkTx3H1SjlEAIB9z95p7no23AZeHU+dSah+xzMmu5a+iLbVZEPKBEONsu1
g13Kt2h2atrRbJ2KBpoYiyeiDJY3+Geg+AIzLH+Z16y7GVsOXEmmJ9j+mUgs+gpTqHmqnVy9Aq7A
0A7YorgD4Ma3EBvT3bwut5OTHJCUDfbg9Tq0HD6oOIQGwuFF9d2EPHhJdSZuxTDnHRqGcftSdh3d
SM6RQTWAYgbvG5TFfCO3RV1Hopu/e79ycVVt6/ozi5aFgamSLbJOBlA2ajwK5QQac1DJA4htejLV
GlKyogGb7fWcUV9vVeGHWyiF8YdQiuGlYLF6idaNmQON+fRES3TQd1G/bRvhxrlZENsOwy+IolB1
btGFCkhZcerImMFd8t61coYPA2iTQ3pwLse4pgqsH793fYJupPc6+xqEqvzRu0pnux4KQe4QwzVr
gE7GMJurIcBM9kqAwtU1Nlv5cGlF4MNLANmT5MfCK7g5gvHjtp9LOA7Ql9I8BoQ+2mRb95Xn6Dnk
AQZ9BkHklstW34ssaLsF5J21Ct+2VVcSXunaJV9YotDGhV3nGsYIyUUgUeLDchdg3be4pDavAQiT
K1LbJHvDDEPmlyjW/WHwm55qCzRocbait7Wc8XLhb7SN7Qsm08hQBJAejzaEJsQZ2gZ0IUCeOtmw
2ccrgaZgAc8X8ABG2HVRp2tAp7r3Uo5JWoNyyDZipeCvyncOvG/ROYxHdFl+haJwxAFNE/QZ2tuj
Bu3N8G8z1Ep5HZcT0m+foL4A7g5gwh08HIQmABlEGxEbx73PjawGkoFM/9Z2EByrowiQG1AEOt81
wM5VvEGitD7BkTy6xgh5/gZswyx3dJwGs1t45wyyhnKxJIdsO6/LCsq+tcm26R1DmKxZgKe581Ml
e9L7Ob8KpC0B/ysw7BQqGqIag5qhZu2Y23qpaH8XTAYivxmEjC2BAoC9HFjJFQzvlHnq9MAvWYbr
KpBi/OGTXFSHePDR2Ezgk/G6gubwXT+rnJFAxstaY/sPDI6e6FATs2XFr2hJ2pcNlmEXiq39ugPT
B0ZFMuQJb+Zwa5MrqnUMwsswphcUnXFFwtFNl7aH9hUZiq69i7awf6ksqkDofPTdvRpa9hBmenul
AZu2Outp5GsWt91PmNhQGI3GC+/rAdTLjgTwRPJNOxSyPBujeX1KYp3cViPgaKRX3fC0Dlv2WHWp
dfWmfX5tBdCuDe1L91OlgY+JXRQ6paYsFQU5yyZQBZhGBuXsAi7qDVWLt6RS2xLg3y2iNTL+FoL9
it0A/NZFeLK+0Kyxk8p0k/ip9z9BJcRRnqo+o43aypSfBbNOrwSGczdbS6tGgLwOqRr4o3oC/GO6
1dDfXVSj0EsRRECtrhZ8cl+DJDdwRbNlehOuA/sGXfqWNRWXXMPPcW4DssAm9aXQxfAOlWfket2R
Vgcrmq6YsQslXMk9TK/rzPf2mXZ86mq9dmIjsJHAAVnMOkMHOpP6x5DBr4i0CGaimTRahfuZ5vlT
HjL3PuUlf0qkHdbdnC9zVldTTm8zKJh1B2DsQU7yUtuuodxkx1Ya8vMGiX4VIbnp2om4LogP6TSI
bp8ojKvI0k3myzrE4YBIJ9xjG8foeclU4bWpgiU/+7Dv6M4b7af9MPgSHR3Meb4lm2S0KdEhg48k
iPKPU0BbW4s+z57RyzPzjgWdUQRc0e09kLM6sgrXciNbFPhn+BdLU1ddIM5Mivq5dnqIoEMBJdKh
ybFnKhIFo7wF5ZC9AMkBJN4yzctKqiqcX7uu1fCgkSr8nqMT+8wB6oC6wRQPrzzzud51EI7LSeVm
6C4WPdaqWd8foepgwGWEtf347nrAtxqT5UzslmUtilqXIb+JQZG4i8AXWet5pXSuc0aTJ0jyofUY
9rYcH9s5zGfgAhf5fTsiWXAco8Dstk7CXS0uYPmWRmIOG4haz6aG6vf6NII5NDW4ZYMMpjkSjrID
0nNIpUBWJyKbiSFcCcYRVG1zuW3FrgxcAbBPEQAyAcAsZEPTdATAN2yz9jCp8UjALNIeLyVeMVuo
s2GIgxq6h5HYMRfET+gEKE0AIANM0iqVvE2iqr6AEQX2Z+HBuyFaKCth8sf9XbIu41U20KkgaWcA
LMMVOdz42PjHVA3bo+Iae7WDN8d72SKZ26kNWTRixxBfrGyAyik3Xan36QqFblKNdvZAe0GOkwRM
pPwq0Ut63ncY8HcKYQEGcZQOtWeLfpzShA57toArsGCgoC6grbRpDJrS6XyFn/h3OKFB6n0Z8X+w
UB7vEeZt2O2kKdz7uGwJ5KKjFJoEUkwIg+Gkqi8gfrRd460vDlEsJ10nbZbLGpqb869Mol9BtjGk
dM/8XAicsq56x9TBwO0Y0SQgm8JtWcPReqPwm+zhiYhpt3i3fb5syC2oQgta8RRZI1AMcx11puMk
crK6oR2Fnkros7X2HB5BJE00e1m4pb/UGLulaQtRejSzg/yuS0KF858FqcRsi2dIMKAqCiQULtZB
4zuT1MrpZitjO9Ues7qvMJ+wfj8h9p/bfG2rZhUtMuQRN1GMFqG3JXDdPdQ9QR/ErZvnrXmOUxVv
IKd0w4PxG6zgpQIuj8D/p7wZQflfmmJtsSdVPK/T2QAG3a9EBvJ2CGQiSAb5aFd3ZTkOtWPVsjZ+
OEYtTCz83dqpPj9jMeu/QIcMUkoTnNayWmZmuR1g3eAPXoH5v0eUCG9LGDivSAoiv1NWjNU11PXY
HaSWGN2ZVBeikZkHps4HR2AG7huPiLx1fNyFPWQlydiFuHZgfEULaOXwsL8Kgg59wtkoPtYOBBDc
j8s64ogi2v+S28xut8lD/ixKKcwzIZO1xWfbLNe3KrLdYcplVuG8zOuDyr26pD6ZH8JQ4BqEwD5z
ROpJt0TFiLA1jByEIyINcfkHwwAFlbIAwiE3Lv/GS4YTFm4muWiZKGc8ARqepDUIynXE3ShJGtBF
kS5W+RcUdP1KCgjIjk3KEhvutkHFMdoUGnHRJGuWNYBEA7rEIX8R44hU5Q2AR7DEKFraDiRwvpXY
fjS4mqALIcgITDT+2C/VjeLo4OGeKURAWlc5d1hmTCcxqeNIvBg8An6NcWZ7qAUgiQWUVcCrkU8x
9krr7fAGI9C1hRwsje6FGLvHILPVSwE1DgCDOGK6ZWsWHhylrdmbbRZQLQI0y6AxPQaqNtOaB9jw
MsDkJJfqZanCZaw5ZgJnMOCk8oyvffIgjOUJ6o+oT8hoYoAnK2siuQ91kAJnmgEN0kD+f8Zd4WR7
k5ZbsRKaYiaNWjeDuCMqLG7I6GPq9hQTmhkic4E+ZrtFaAnUX4cfNpabOZMpDb4KEUK/aAJE/zE6
QlHqzEAdj7AcqFYCHEZ8JmF5j1kdNEbh4LQ6e1/1ow7rAQ7cr1MYdVe0wLGDlXzC9Rkk7CNWg+aB
myRAsTMgPRTptUlbychQ0ujC+SByBwGQ3UR46ewDFFQy/Oow4/BL8nn4OoyMXbi8dUMtC8hz1rMe
12cNiN5MaDTlDo6oybrW1JplJhATa0f4E7uB7iKLRLyuJCqbBls1kjUmSOYnHdIFQkZVXzCCWyYI
v0QBICeXKA4KTmIWI9lNllh81X2vJgJVoPgnVAAypCCVhFh0oUexc0xik6VwSHEkrKS+7YCdVARq
CO2PxEbz0zYKszYrkg+J93SsBAy01Eyz+OGo2VKugyEtBpTA+Wjd309sq24Aa8D9v+XeuP20lSIl
TFfdz1kn7XeMOCNRZ6UOlzpv0xHLQjj3WmF89GbSDBk2DfOvAmqQhsjADNfdGI5wq5fZ+h0Kd9BC
r6I1LutUjZNrfGXlD3DDzfNRfCzYO+QjL8EW2XfUyMeuz4pOLoK08DMZkL18F3zB48WTX1jNAU++
bkFjd/s44P1PlGjrOx85ndD759iiqRjNgGpi0Y4wmiIIt2uGH+xcBN0UjhpDTPG3tk3mL8BOZGk9
yJH/hAmQ+Zl2FW4NnkL7jWg6bX0zsyB9SS1qsxqQefeCghaBDAELINES4flq6ETa1z7qF9ogzRuP
70dgBj5v3L9ma65HAt8c1JZZvCWv4Nsh8wn6ZV6bIaswvvXVol76tndvmRUAjTCB0okABhPcIGPP
UL5azdvDokXkiLXzis/MM93vYEs9AbgKbOeMW3H130QPfToyFyYMalzw7KKF9wmijRn8j8B1/aWK
14ndyQigIxWI/ImCvD7sR+crUELUWCWXECDvx6acRHcoW4AMG+SdI6AykV/Gg1igvEBW45MOeXar
JAAusUXlLNIYx1qsvA7b/NgoFh2ucRixmF/wBykH4vzWowbsZs13x0v7dQvSdSY5QEhDgxjdXq86
6d/zfE5Zk00B/7rEYS+b46a+VHBOMUj781DXYHfEVwlw5Oi2TTNweg7Z433pc4wSJufWsAb4JMD1
Fwz2bWg3YCGrYIOVN4rc9UyySkcEqZV57EpfrnXBIC5BAmOC7xyXxo92zdXrkHRbRRyvLGJ/pjJU
xDmyrihdoxLhbwyqmvFxeva8yHpigtUUe9z7/p6Fqv8OQI6+gzSTeDX5FhWHdYn0XGO6hkJpyv2I
G0NIq2q6iQLhXwD8SwQqHBTHA02/W2vm66THuqSH28XbOg6Co+reXAttA5bgqsFdndWhXt0tx9++
8j6ogkMuIv+tFaL62i4zq5o2AMQLJ0Eb3MwpGvcEoCxkXBQQhvOFtRutA24TAM/KLYsb52T/OCD3
PVSirF7dlqeI45VkGeIdZOKBvWmrXxAC0gNBMmjMrjJtyvfQaihZnZQUAdW3Tjwja4yuHBTDLUnH
LEIBVkTTtFehLr+vLfOvqYvniyw6ytfBAdO/IVxjr5RzhgUrYSWiJLCJHYnQAnibfVbe2GLTW53k
rP+B/KhKiS8DeQG+ylygS2EBNEA/QLfndNzQR5p0uLkDqxxDqz5kuD3yzRQVCtpEHBgq8/XMQPQy
AFE/C6Idnfj0BQgZ7+t+LnuFi0mjBQXnUXx9aPIbTqZYclxniXflZTC68NFSY2/AnEUytKWCXiFp
RrnmKQw9gIiYFkH8EqNh129BgrwQmEJO6Aj9+53I4u4uhFPGmYxj9dVt0xTAvgGWKqSNylU1rqXF
SCCa5SREK8qyryn1OB0WdBa0y5bY78qU8h/bElWvYTAbBv+0KsLsVW+VJUvpY7i7luiN19aOyUMS
LuqVzdUKB0dTOkfoOo3hOepG65CxOtPXcCkLo5qiu9yRrFzH+y4dUW/ki6bXYVChWkZGR4M9yJKY
coCbmX1lNI9kw2NY/GBbaYh7plEO/RlWrOot58s8kW4pNtz1VTk9DWxtv7o1aWH4hMHFrwlPcz1U
MYiNRcTLu7WfV/xGwY4M7bh4bQH+EmRgKMrI1KKzTVJTdd9nKD12tVB6xA3T0VLvxjFIfsWJK2kD
4WyFa2Veko1kYwKqqqri6rpNBO5UjQbNtI/8WPKLedPLTcCZoEAeztXtmBuLAB2EGxobhUnmJkC3
Ve62TAXYDPD5jEgotvhCWZWn+MFt/gJpHZBsMGoUd0Ea0S8wxMBctzSrei68ndI6zPv1wbG4w/vq
fH4RGBUUF6AmlhEGSrZboWDcFfkFvLDX9xGybbBdAFLvfUw92jJdGkLAWWQVAqeZuX2TSzmgfGvF
9AWZmbcHcSQ5kqpHj6de5bjeGKSxr7LKLWSDMHd/rODTRlGQT0xBKtKWr6Os+MMCbwNcFSt0b4G4
LFGLDZtabitMsigqbRVHu1RsIgexrQjvMQgMzLmEjJsmVRvn1zxrk4sCBzcm5dLZ17XLxA9kcPF7
IjwGAhR2rHCFGxNo9IxtgSHNPG+RObSyDy9BZh0NINytWpvSdeP3PrG+xOis6iYIS1T5tJu3zjwt
6LXFSN67YdwhF0BrEeO2fiJUUP3OQ/hpYfTTip+L6RA+OXq2ZeNKFeDkbau4nYaIvgOYgxo71nZ5
2KJpvfEpdd+wP5KvoCGnP+BTGw9knYBDhWpmq18FNCy+dJ3q4sM2LN13j4yxrA3z6AlVBYoxsg2x
eu7cIr9tQxS+LDIa7w2km14CMZn84IBUvIGGQfG977t23I2TH1ij0YGTzRZgrggIWhjDGXOKf23A
m3+boE/0wuUq1hoqRihckanGb8Kjz99A3SrHnrM4JLZMBmjXhdHwkKctFOyGuAWWJMX9H5IKutsV
8YJXps7CdV0PlUGHBWmLmp8wsI7vWFGpe5tRdRnpvhjOZhGGtBmgV5LWDpfJSmaahHAhiaNtIt6l
3UMbaN+RtYjZs6togLC5ujDZKWWyXzIoPNqpmPu8bL2FGCfl/ZiitT2E4w6DH3cx5m4tAHAo5qeo
i6lGUOuS4iChD14S7EuAq/F0kF/wNrxCIEJ461vVYuI6Rss7QIuIKqGnEDTGhEkFe7yv45AP2/zB
j8WKemFGlXOejKvLAC7A/JCM1bCWBKnH8qpBUpAE3j0lenEMuSzhmApIosc+hbHIjAhDBKDePUYm
Fhsr6WL+a0KDAf3sKATs00yJ3KeAEUZ1OtsE5TM1DO0EANg6ogOOkngbofRCMjlCExnEC7wr3nJ+
awcN51/qRK5w56qqqjumzYWLITmHn8gW1gj4QH/hWlR5DXui8KldTf4+YXxxL7sFOcY8YH9a6Bsa
9AkzlSI8TUHVJBzw13h20M5d+6J/XGyyJI8wUkm/aiDIRrkvRwy7nzGrnn5ZHQeI8VNp4XB5mHDX
ZQco4I9fhhjT1DrRwlxFPZCUZ+BgLWLnF9W+WsSOc2SGq9izsch4zfNZvaV9y7adanlpIO2ao/UM
Y7sKpbNa7KOeHEWXFTGbHpZitl+qeQYpHWbayzvV7lixoUC8y/ww3vo+KiTUF0zikPwz8cWNUXw7
LGvY7zSYYD0p1eTfmciTS0UL/5BhuPossEsziCBrd+vXxHxXTOdPEgN2dND6HOWmTJh95AB2q6sC
vjUGFRF3KCt1jOR5ERFDS2hZMtQSCKS9vh7RXTXRGVdlsgxowmQ+S9DaD72aYSgP3LrI0SwwU7fD
VEAWyHKYR+YeAoI87KiJWtRcUdJfjHD7wz9LWISRoFyjsDGIr48sGJLbEp1TpBtA3fxyYRw/22EK
Xgx+S0RkWLUec6EpAjUU1fpbMSeg3sYokTHpVo5dzOhpjQ2dxmMfEFHmGpqzXIGCFju9Yy1+DqYa
a34BEoZM9yFNquiNRyBRkpQZO+/LvF2QyVRIKKEShooewQHos7mwpM379jpb03CtFy+qe+n0qs9i
qPj6wyIgAHtsLoTjWexQxO2yWKzLjieye5YBMLFoXxi0dPjmaF6HUIRlDfV0my/DvGPtbk22omqk
zMuZ9BNEyht1FPJHWjLLr+CGeEYMNAgB+i4cXsRQGXePRoSaalbxsHyjIc8wFSypCS8mG20ZKXB7
0noaE6Rnc9nyAYcJafoBg6HtLJ4sCgedj1o0Wgjt0T8FSWSXRDJEAdgDx4HWkgewYw/98jW6BQ1j
AWITd9xz7NuyhI5OdoQhj2kiwh1sRNanpbBzBafCYgaPPMcoi8B7xm03+Hw6ruccE7dmXsrxEpe2
eFmMS84qxvXP4f9xdF7dcfJaGP5FrEUvt5SZca9xnNywEucziCZAgAS//jxz7lPGY5D2fis3WH3Z
VDu0p1jvfXMKpyl56jfVtzkvCxBC40ZXh1QTtkkhHWypqVgDBkQBwD6ertejc1NpIaOHhkXhq+x8
ggGmzfsll3qXedM5w5AaEmtklnS4YggBPJzvYPCZbFLgsCU8O9HoLs97INbjE9DDqIcDCDwsfMaY
Gv2Erv7DwljtZwfqrr/rKflhJVjrqP+QmKLckzORYpADCvrTjVf5TXXaormWj/4+liat9BENNxo4
fWYT9Slc5r1gCAaNFvtt7/nK+eTYYqNJRvwOIhV6XsO0E9zBj8buRPBsJYSxeKmV7GYpcKl270xV
ZXjjAuNXT+G0sdi1cbC7eW/L458UQIF/1qtL9LzwoC288jbEXS1sp/A48ppCVIh1s22heZpTd+id
E+KPld2U5wcq1dEEywlShRf+pCz9WxKywuUOfbIrf9CUEZuvprNWxRvM4ZO2rI98X0oo89j58crR
Ju1mJsa387yHyJhQ3LLt9m1mczEyiWldI3UvufHDLxkGY3IGyu+rrIsV/EgdVMlWwE0kH/WeWMj+
psP98nZfmdeuDNVaSN22CazqsKgH7W/YqevEn+xzV7uu80DGq+WcrUZA6lkzR++Jc276Np412/T7
lgRWLHChp+5w9L+xasBB2nI3muElcb43/vHtHghuak8eIObyg+yzoUtbugDMfR00m5eN2CAYbkkl
8jJ+6Gn7JLJovXdIqJj/cZHEOoNpGpxnq5xiL6vjMbGefQa28eStx7o9JqWOoSR53/WLI9dZP4BN
R/6nQxJJVCijfJgVubv6ttljvTzwzDtLxlY5khW68ALkvowjN902FdhfDrz2nMcCKP7G01033gDj
kumAtp5LYwliV3FOcTlc5mAZ6zwIhVZnd0U2lNJYs7vvHXCQSvtW24A5NtB5Nu3SDA9DpDj7O/ZW
let5QIduyM/p045Q6C5FGGHf2c7WADIJb94zd/SThVWIkNbbBKDt3zHucMqYE9VSsKiW3qmaStII
sRDo7X5IJp4bKO3D5AujjnxryAVwuZsE0TxmNauVS9oMWj7mWjZJgQYgNFkpl+232x6bn2Gu8Y+U
B2wJL1UXNctJtUfI1pDQM164wzYs2exTTZsrOvj2oiRxxM3rxZ/2n23cuzbkpL+G74Eaneg2gUtl
KSRbMfOsgQ9O09zyY55M6WYjFQky2xyPD6AoUT5y0W0b1bbLvizm9hrxvefm8EVT4Ndx+bHCA6dO
bc1aPiZ6CF75x7kQJT/ch1q0cvJjWRNCReDx/7E5Kcrt3Wq/zLzsH6EgOjyl2iK27+3a2Po0JppJ
ItDMlzB0FmNdHVb9eNtUC/dgW1tHmKP4OGC70TWPewZsOnm3tPT4bz7rLCq7ZiFkLwWcbAfWhHI9
PpCXTn2KdiguoRMG7T7JZC3Lk43kdfwB8aD4xWxNX90BXMD6K7EsYMrwWWHRmdrhHe6UgrquOmf7
AHavq9NhSoJDiUsLp3yMMSff1kG8mMdhjayHADlFfAN8EI6pNdrCuQvAOn5wG5VbvoArcL6DIb25
fAsgcX7rUwEUDVB0drvGa1a5atK3S1SFfdoI1sbb8QgIJKZ+z3kFgmWXcPcEA4sKLWyX/A6a37Xv
yCOX+hBl1ofHSJX5JH2RNwNCnV9j3zPievBQTRp5kNuXWQplPyUttsxTv/Wx/WDT2MVRvYENQF5C
iDDeIP33goLA1IbMTGiurojNgFFtnRVuobrpQHMd5LzWo1ciL38JrgEoP9ulrmtY3w1athibkgXX
R00dvI2hsLd83Ug3/tcsZTzBCnBgdgziADWgsDZPOOli5XT2Z7DJx8N1GpFbKFu9Ygl0slyGylfr
KUGuXL+ts5mZG5BkDSdjkdo9dtsuL1qr5b1Hvng3z008565YDuhDBB25VzvBcB95jRxvuM768hIa
ARYiFgUjOAtvozfFE/0nwFYZZmKKyzqNy2D97o8lFEQOdKt/M1YziVAbVo9/4+ioJw3L9UkmjPk/
QGKD+C/L7p3AhC33phKuM7zxtS1QWsqPptwdG6tMg4PZ15DADLuFjMA7DQNRa+9kZyBDj6jZ+69Z
lTluB04/XVhaxMg9OOvIwh/hZzTvmfuK0EJKO+tbcO7/ZKe75kwYSNtnM4R1lLtDFG6nyYePx6lm
rHWSaUQZMwXbtr1t40NlbcNGVjJYzD2iVrGdwkZOv3lGmeWIQTG4O0gUpc/Fqag6V+7hwoBsx/yT
haHfnuYgqe+xKM/VuZ73zTtJcGCAgK2FmlXJ4QwoaQavzEe3bcN0JtEfAU84g/upyfajNMDi1qfG
8vSDgJZPzkJzfmSOghXMgt64+8WdZha21VJiPQ3tNJ4X9FRV5nW4DO5deLE+L1fsx5eYXC4EtvvQ
7jk+6nXMpLs7R75UgVwzaAQuZW5y4UFd+9fKmyCqHgx1UYTRDzoGvEva+nFBqolYqF4DfjDhHEUo
nMU778kw/2qGuXrcsEAjdxF8bocI5v50sCp91PUUPu587iFLSop8gC2F/KlN5/4hW6F99YNu/F2V
To+4Yjv84/kqrokfHG8DV0WepEgLAtceM/AneaSa4NrfXutG7WnuKAPqbDSF58NYw3+O4F0+daZc
hhMtekFw5v1b4sKto607kQGBAGqR+z6eXStszTlELaAyJaooOOHxUeX7trII57PvXw//YbF/8o85
8/3CMOr8oUE1Cc5SWo6by1of9WmMQ5Wc9oYOk9e13MQPv/F5W4Wcy18trUygE8b3fkPloNFq5la/
LTtgYGEqHfyeK0wh6cTyBg/MQMJbzln0ocDT6qys5+mbPCi7zwW8zyNoX4tkJlyiZ1IGZoQLcbA1
J5hzs4MM1KWd2p4UaInkag+EI1YhqHdvDz9qaZIfzR6O3wiB/e7B322BILnHwOBusuuzSNbgZ4FN
+RkePD7Z2xJMsr4gy6Kpz2yg0u9rdCUkmKLXl1BP+18HnU1PuGbMPhrTQ/QP8q0R91T8cbmXYaj8
O29flPrUaCGjU9m6yj/PNUfK7T7ISZzboadqd1Lehh7G1T1G1pKlpQEuMjeriJY3ooB5Ni0rHH/3
2NP+atTUL1ZCcnQ2VCTVgAjTjXxpDKEDeRjpUf/wqmFDO+WtYr/UO51OZ2ubzOtmNGwPQD7JMgvs
e5K78Q4vVFkdnvi4FtuejyOrK0INvasLIqVV5/xV+5nMepAwiSWRQFN22fqEUrr/T26xgXjaI4jm
CanDdHe47iKzkOK2135djn9luZnpBlEfXwSDw5gq2kH6U9zuQ6NSoLG9/4DFRh2h4nbmJY4lXHWK
vUOSxDy6qi5WoNXmoZWN+Kh127X5JAliKYZoiuVn13n1JyaDAd3aHCYN+sB+dbK9dErOciIslovt
LL4mvKm3/y6lRp+D1j44UE7p7a9arIN4hkmsC6EUDdUTURDQoBVr+njyyG2DJzuqZ/2vo1LVT1cP
Fi7TtsKS3A1WLbMJ9EWcav8q4U6IfSEY0BvHD+0Ssn2a9UxRLedS6xWt1+1oig476TIVOjzaauoX
2nnLcFzuu8FZQwScLjKBwcjK4Wl3KWm1Eyu8dYZKmgfOr+vYSdonGRlRgOqjwqcOQlrZJbIiWJTh
ZqANbcq3Ia4ARxd3rvPJccOe3CJ1raAdYyC+XSYTSmDgIPSEpFkH6Tri/4Kbh8DNzVZD9KCWtJEx
cABTTlmZw82PtYvmi4Ae/3MoAQAWgf5uTGZVywQh6ul920Sy3ZjaOP+Fqg7LYgbBfmkOhUyIO7C+
gU2NwivB2K8F8vUQM4ip/RxGMHifEMSEBWaE8j8SDlHXYL93no/Q7ZvzKsowuqnp5UTF6ynP5QYY
J3ba4LBRAbGR16eKQTA+B/xOv+1owrxVNUskzh1S4+6PmsnfT5klYJVxXQzuBWC/usVFb603vhsk
7VXJcoxZ2Bs2dBcQcXqVIXh46g4xMJ1qYsfccTo2OguSMS7iq9ErXeAEnEtAHG1/ZtWpselVbd3d
oj1uDbLKQGFij8DKTjzNQ/vgIBHtec/AKQrM/eXtMO/zQ72EJdNiuNpv0F/bK+aN5PeMhmK+Enm1
tEGY7dpPzaHtbzEnVpsuUJN1DpXjeKc2MdAT4Ogdmi4DlL1OYn6NtG/rnEocgxdzHcY4XZC+aaTH
SrsFuHkLbecIFwU4KLu4aykG4e2bnaWCigeZ+owGT1r3whtXkScTRG7m2y2xf27tWscLqguws2Uq
kzDXnR08dKi46tdd8okbmqB7tWboSsRDtxhnePIOPUPTqb1Ozp4lxLWaQDmvNgZKUr8s4ZqXKZGV
TkN7XP4zcmn0nQHFlU/MGvs1/yAuGXQHW9pnyFOmDT9cJvcZbEmCBKBIoFPNNdO9VLr1U68kBPf9
AMFlTmor0N2SQcH66UyTtd3v1NENqL0SK3gEwOq2E1H/gf/Dkt3h5QizDOBvKLz4undoLBjIjupc
MbGKtNXNYvE1jclzw8oFAA21aV+QJCe/PPTbzWlZfZ6bJOkMYkTP27/WLdm56doJ8rhCC8NDVS7V
t4U5ZXutPAu2LS7b3nv263hHBwrco58Pb91+I4ltZ0SpaO/SaTvC/uwvyJloiU8slXvHrlQmTbQ9
H2vjbkyopfy1MOdU2Eik9YtyW6bALnDJcki8ftPvFF4ky1cIrIsY3NcL/hZ5jObtIK3Lfl6AfBA9
uKvvTxehN66hCk3bixvtvg+SESQ/B6ez/0zJHH14aO3X6+Y2/eqrrkne3LJB/o2ppUnutT1W3bM5
vCvmFIt4OruVh9cbVAft2+hC174cAmzofp6nKbl3xgiGwF+29i3AHxo+WsvqNmcGnNIt3BYqhBqi
ZLNAqqxyZlcNK2HumwBEqdBruH0lXKhbpupx5BRW0h4oL51Y3kvHUaD3pOc9NagK+zQU44qAYmC3
fd6BgGROLNhQpswT/XLyx6PbUoStM8me9M2Bvptr8gEL1cZsMh509c5LjPhu8Y9yyaJ5l4BZ0l29
rOJ7J/BqnbRkhgjjMcOvNl8nVByduaRcUQHNo4K8LXkFk2wXoJBZO/WxZEoZpyEj3JlPGCejPX8f
pvHc+qpwXvcCF1PgZg7A9i/R6k6nOGg9t1ijOvIfFLlNVe4rIqkfyMBABD0m7qjeO1DW47TTfHJ9
GhNgNbwVTZcdoRq6k4/YZEdMydrSkPqBqskDDODcD4NPZwQqyhhknf7cWmqc7/TWindnHnuVbarZ
rXw16GzhVD1Uxz4I9NNBPYZ1opGw94phrKrxVjtTU9/58bgxj3obKku+GqbMQej9cSDigGCwqZPm
rEwjG7ZJNSgm62S/xdHRdJ9YlaMLUYTr60S3bwMgP45/dBB137CJ8TudN4Daq1sioD/c4wEXYvvU
YVl+1oOkm9LANaDRXHf3tWPchbWGsH71Ny4hWEnikpiA9LxkZeciYLZXtZ30oLzkHqDRifI1rtVv
3obJ5D1LPeS2o+mKkMyav/p427A77DOCtr0K4u/KJG5VNEK1JkPapsZLUk/ed28hUC3CDlkEGyKF
eqTwTs0Ywii35u+KiP+nUdwRV1Y6VCf/mFr7ydk55zOICHe+8cRaHufWr7xf6JywMbh7H787tPXO
TyMyuwUQKnI0yElcyqc13jmkVbyReLeZOPhTi7aJzoAX8F2yUuLWi/YEWwJR3t2FS31BPBpVdhEF
0dwXqFKRv6ludu6O8YBjaMgurW97kjFf5KLkpRwkkiR3KvmhdqHLpSil7d/GUc8p681S/dp6y7VP
Ud1wvrOQc8jyIdmBWtGF0x+HC+WHqUM1ZzVROl5hB7UXX3rBGF/gZ/JHtCZDQI5UWckI58qINqwJ
df9lunj9ue/WtN5aka2pKq02/3V0gnH307Jf3X9VFMGP+YMLmK8JH/u1HS443kQitHU6OL7IxKXs
DFctEWOnYw1YssBgTd2fHMs4AiuCXp9ryxr+kdLBurvb9vxbiq6RJyRX6I6bbQOil/SEB8zig/2T
djRVv+On0T/YRjDImXhP8v3g9kT94Nm4ZGZu452x/C9thtpgTFw5zqh2RmZlezEy5p498rFBO/mD
GEpoM3+qpy+8BO2Sxi0BzpEn6X+OyxWsRh2tuAPZ4CkiUNOoLKYt7TeV183HLmIRpQrio07nHblG
KnpxbKnf1QI91ZUEvI+p9DGFUyo0FtHioPjeICKnTHuWC0CidvLCFoIw3v2jr+Af0Dt8RStu5Zto
00d309pHOJ8iF8F3VtrGm84ew1p55ecTkW0QEsVk1cxgpPPLL8HrWN8uA/YzQELX7XJLexyzqyV9
0Ch+oOa+76EmUORPaERQBiKEH9x1O4pOxZYqxqQyj2Qt6fDvwTdJNgpzo303Rn6P26lZ3e1Ui2T1
ilB7e3vpIuNPfF8BJ0V3dAvOna02ImeFIZs/NYyTPA42nAZg+yh/k9aFeYtfhSdyOM6rcGi0k7/2
iIIqRQHeicfDVt1UWGGMRou5xPf5cv2BE3qYtnI9zZhe1CW2AM+hZA/Ur/Pi8MwpNKwqx+8pE5Qz
O1JdMXqAXElFfk1BWriLRKVeHls2tYcoWlSVR/VSRfehtzt/PUM0Kgzppv0zuJHZz0okevzTqki5
mdjQut9eVV9j7iChHM8gePGWh1aFW4sBI44vytFN83BMjvxiEd5fOdVaccYRIx4sFa7jWZtKBHeI
vZN3Aq3EV6QXlP0Kglo/MKaKmrWdNPC0jzauZnRRgyhMjXA0wy6AoQgCtgI9kiyDJ9LV6MSbhMfV
jJQuOM662Rb/GWuUI06luzT35LseS6EYddtHxYZxGlaPjK7EmmZOS/oNv6kG8ptbpIPbZ+KX4tHd
oPZy1QfrFwrf5HcdoUq4t9ZGb7e9QeH8p+uXXqEdiKcQ42aCLjlysYDkrIRbwhXVmeiGoq3hP449
54dxSAuGrBtKP+OaP9qUu28lfJRlSZHi6wz+2dKrb+X4DIZXwGjxLa3N+hqR4A0p+wvarble+z9W
PzAbEhswHRf4nlAUQd21DE6NqQsKU690VewJxEXMsfcziMGQTzYS2zT2vdYvWieyAhD4I/o7mBri
zdlw+TC3TO2RmwGHaNFFAi3gRlibdwkt1B/nZj3cX9GKGip3EFV3ZzuMyr8h9cqv81quuJnh0p5w
fCCTWg2SlmuADTqcpR/25SYAxz614W4m1Ao8Pz1mtmH+WTeb5V6QIJJTOHuBNucJOHPiIOjjP5iA
vRekEe5fzvMtvOqg2uoEfjjVb05tryO6fG7n5aVutYSNQSFaFk1vds3FE4j24riVy4Qd7qyVLPeD
zC2g7k851f569naWLPioSvYPtUuPBL68Uq7Pdh2MKt+mfbtvt3ZAK4qwkaXJg8V7wDQhbSSt4oC4
772RYkZ/Eau5WA6IdQpo6lzcsQttNFoGZw6GC9XkZPgMd0EzTP4THRr1fAqtK8yitkQ884GG32iE
+X7SA46LSW13anACCpTHN680EBjkHC9IdMnFx9Gi5a5um0gmfUGMWvS7xSuHjp784/jMuWZvF6tG
fIqwIVGciODf74jLdybnYHKrh2peh+VRJ8exglFEPIX4TSsWoZni7bNascef+7kso1c+1AAki+2m
zHRpez9KCSmbjY5g0Y3qOikR0g0cwEmN3G+3V3zjG9T/felaQXQaMCzctS0P/UtkU5x0YUNHXM92
hQAunByr/OxaswJ0DlJ/B4gIjhsWrtmcLSha7xapOyNmOLTeCZl6x4PUiPZhlY5GWYq+/d2/vhDZ
MXAWvTB2Jl/IFVs8v1G1Thl2LJdddZFV/R5OdfUHjVC0n0ZSPwN2CLr+cFv5kXua+v8vnOTpebx3
wOhfrh5nnaKFbR62A9jyluaIfstM36pv49YA120ELMmZftUzWNPAb1swsh8nO1jH41byKle0IAjx
LKq+wV0R8Sp/cCMP6Phh9auHGqVzfIsoXHj52mIlRegIBZuX+zLd9Z3XlBkIXfxzIi2nPeP7Y4ZZ
e5JpbqLZaetbxxVSZ4D2HeYa6CIyNivwvrQq4ayzufPV+FPLlrfMdRuiL8kipUshGOxlKYCx4+4J
kS0dAaHZcZbs7lg90cInuWm3zhTg+n5Z9I0Gux4tL/4xVGiT+EmpS3/gJUMecV3j3uzKd9ZLd8RM
K2UUc0SEASajEKNunCtHcd0n3ijD+9VEWAYiAACOXUdHD7oNj08xB2jdFGh7kvVeCYOWtDbbjNts
+3PP/8O3gstA8AKP7CAgzIPIbKj/oPBo8tBF7+HpKwbHt2wGy1Vy7syopIhVcP32jJSmjU+uiHv/
bCyIT2K0hvlsxwJp7KR2T1z8sBT+aRO1d9V+Bc3TsuhSok9rw/Hp6GcxvPD+yvCmdCxtbjBBAAd3
/vpUR7hgMznWG2JPvkSmcBKnXHt01geCfEx8m4zz8FhRSV/eJDtJIUhX2oPtQewxypWy+T5wqc43
UJUsToBRibCfeyuIx5QotNbnaWuOLu+XOpD5DCX6V/XQ8EWkLDlnUwR6xFh1VC8KTb/5My0e7RmC
Ka0tSoQd4XncILAu4zZHTIuEWH57XI74MyKKn3I7dJvhvK3+pp8XR7Yhxrxu/4g0TQj8F2EfYzbw
5rtYmso+2wua1XQ9KngHMhs42IcKryEI1MTN07fIWFLThg4ftGwgNIDlOqTGthX+S+qomiEJTS2y
eN4np+jJvb4xCcdnhlKSMNSACXnm/jKz+qG26ghTrWiLkgxKPvaqat1/qLaMXyq4G4dxATl+bvsL
Vd0OoiK0yrLGsjwQ94wjowuUToMymv7AcUDBJ0Pisb36NTJBvhwBWsEs2F4Qgjtt4XrRAUgTrr6A
2MIQXBB5U0UnZwbcv9mRwQBXDUhHGbtaWwEDIo3Lp0gLK2taxd1Wkg/p35gDMfglMH38D04BI5VV
YgQoPDMZrzhkv//gLYYhxEi5p7GzS+fsDSTWEoaw+e8T2kF5LxO9L7fVFGwfvODXxr9trYo+kfKf
t3j7N1Jbgftrsnb0XDEDM9C2i1Eas+iJa7YXhZ3IBfYaQ1xytow65sxUZXkUM43LL5LH/Vmib/qG
EE9y9HtXHxFw8/x57NvR8OFC5l/NioEtZKumJ9iniZHQoFe5YVrXMbP4PMepLA9OPS8hniHDNjPI
guqRAO3KdcnJTU12fMogu//ckmB58yZH/TJ9tF86ooXE7aQ69y6yY/9qQNUYZzraWNDgRvQmgGaV
zf2Efu3Tred4YJyUzoiEmoObRz6aTEH0VAmWSWdLdIm1Fbf57tXYehLtx+c6RrhwHhHpEcdgTTHq
grganqlfm34Rilu/ir21fjnrAHHTR9wm90RYdV4BRLkFGaL1+D5qDCYQGnx8REw2JYFeGyF26EtX
X668Jpwdgnmdkm/uPSjfjH9tuqF1sRqfEAHCEPB7R7GswrOhEiCBT0Eu9LrsYcJSx92TsiAlHwod
ncDzUq5hnuANfQ9QIjdn8APzzlw4/Qz9lhotz5H1n4VTzxRdb0d/Jwu1VopAuDJnouvtPzwS5Iuy
mtjsQpE2T4RD+NeQuyPwqSaY27ZQyarU8zAtM4Jo73C+wokLM8WEj5JXRqRv59URjW+CHhuvmMa1
ehbEPv3jMo/C3Fo7PPEspuQkYNvq/g4wcQb5+BSxyxzaRyHntVBW8yaRAh3ejgh9xG+KrjVug0vk
spBlNZp5YCOXpGaIWrIlMtepoSl8UyXkSwgiiBbEW+u5reRWcs3r8JOETo03xeuDpyqq2H+cJvE+
tzJyYfRlZF4a0VXdXYgI5TuMNvGprJF3uefd+j84eqw5IXV9lBFnVH9EUjbbZRIHXouoipKLlXiu
fsTbRW/ZlpgVLaQrvP02DlGMMjxu4CCypRM1bRcT/tq1gfk3a7KU53Zla3Ew3InTSP+MzWikroAx
Zkb/fFjHfr9Oi15vXOxzSR62LKq4BXUS3cGCqp6XcOJTWKsEgsZj2bRwnORB5IGzNOPjUJXEU/D0
2j9aTovhjNyK7ijLa3f12oZr89yq/fhycCrcGAdHJKzbumMl3ORUUQa/BwfGohioOinDxM38kSng
Zggn30ZWYhEN54u6rc4BuQrw7IEvq9z4zJdnsPja+W2U0e/S3yx1wpAYPhxL1c/nkDiHX2JlswBY
HftXxJiDTnXAF8djkAxgjJz/HWaP8HiV3RrsKeDBjvJ2tmKmEidEmbJaOxgTG/5eXSrQycK1jeDx
Fb3jM7hs07/FjVkSFtQCS7ro0PhsO0f50q+9Z508xP9fNjRbeONr1/tvPcagB04J7efyaHvk8jJe
P6+V1Aqt1zwyKvhDEtweiCRpSifx42kgb8rHpF/xaF0DTZ6mBPl9sVO5epzwjA8IXjHFpAGVZX80
PniQ8zhQf5Kwr62bFYztbcJm0KQ4m8Xjghi4yR1v9J8d8HAeuN2DEHB3KcoHbIQCu2Y7J0/K6Tpz
xl5JtbF7pWXQx0xvlrOATtmDm9RFsHQTb5I1L+tToitTFbvuaClTRMXLCycVw1fSO9Qk82R2FJOY
uO14tCIiQcSAMqSuoMg4lJbYO4+uH+CH/D9A1F8NnkAb3FjZjk37LpBm4+HrEScxQ9XQMUSxrCj8
HIirv+1cJ08NNx0hL9wpv0NcWvOtqMvKLSwTAT+AR2iviIgKETkO2ujVLQ8H5bo31j31FnP0vNQT
B75amfesfsLkSrLNyFFOsmECNZB0lZcfbTkCsrljdLIhp5AuDbUXZCsEDCCkbctX5jVmOi1tB8ea
4sQ6H4G3P3UOx2m67XBpOmjEdZqeAZ2PLWwAxqSoM2GQ86ZbSVXLnTfanbq6Spgq/7LeRBHBHoH7
xPfMtRIENg1kcMX7i0+u1s9STooMhdpDTn8IDpOTsZNlvrVZZl4rHWEv9YNRIADCF7WlskFV/gD2
AA5WSeV/lHFbPi/VUT7Y0DXlnS/DI8qIzrB0kSTa6dNjd8L9bqx84s/MYvffFCuOv6x6LT92NKDH
zTVd6xsGRFCQNqB2SOPl2IgRn2qgMadM+ns1X11lnr/Vf4klqqMztUH0QO57t4dsuKQb3FjROD2V
9eQAw4fsYEUww/fxa6gH7EhBWHqXyEILj60eH1kez9N8PeVCN10wGN36Q492lfa2gC4lAWmBDKYp
c/+IYoRpqJYpEWm7dXjFv7A+7826vXi9VBzbiNMVyvra/Jz9676CF2S7JVcBZVjc9pG+48wr7Tce
SUwR4e4NG3I0ojmLqozJa4hmtGkpi+o1rt9e9F0ZG3SQgRUQcgmN12dhXDl2lbaUVv03QaNf9Wi4
hlPg++3X6sSoudlb5td6GZHfk2xzJxFCBUW5Q8aRwVThLSu9SvyrptUxOfJvYlyu+RdueiDxKE8B
OMyC+d9LfgalW38Q8C7fWiN4e4Q/LJc9lLYNIVP7d5htKjdteHIoDGD+aYqg9UiI2IWdnGXSePfw
s8tA0TmA99OwdohvgKyD9yWJN5WOqzfzNqDzKYEXKm5Qn3FSPR6lmJK0IngqyJQzXB3ZFXNOYVVO
8xmqZjpOE5TL+sxHNa8zlxVx/mBToKhh4C3FgXUArSR3WcjXFcB19v6hPohvggfqunj8UskWzalT
hTFXR7fiwkC0gUbEnxdrSatrpULWeGUvzrNtRviCdab6A3TIU4/ukYh3QP8weORp7Ij6dMO1LJwp
4I6DBoBEr1aU0wCXwVQVdqtJd+GvblNBgjEZBE10zP8j7Ux240aWNfwud30IkJkctzWpKFmyZMnj
hnDbbs7zzKe/H7W5Kooowuf2otGAG85iDpGREf/AnzoUOPbMLfwpykkUX5FpsKJD1fVNdKoNywl4
cAXdgxCdOgsC2MH9NEnFfvY9fXxJ5xNJuSLi1VvkjvmiVhQzgUgV8Z1f2YlELcepv3W0P4ebFL78
Q8oFgWNThvmuTwMq56po+x+NEvV/UD/QP+hKqiNTZNmevfd1ANG3sNJURJiLfHBRGjJuqwpLxx0k
Fb/ZT2Ra7Ffe/cYPjaLoVw30JWkUGCOKmkAmrWdTJLI4dlVnolrDBb2vIQy5iEp05Q1/FsS7uh9o
FCTCLNSDhCUEEkVvxx+J1VPdnrrA8Q+CF3H6g8KsfYSuO5d4JMiDM889RZ7BDLa3neyoKyl2aXCC
LcP5SR9NJBDqtWC+JBB4hvuQ9PIFVTX1eahF8kthn3yv0yG/D3R/nCkgHmHU8MbsF6R7dWYba5TP
HFTp/gSpgl8WnRhz2I1cYncOO328S/Q0eVTiKDb2E5jfaGdYgA6+oXLhw1zDmhWmGQrL1O4nXo5c
NrSdD81Q9J+GKJqaTzmNOzhQTtV8SalRgv40dOMbWIvevgEuJktQPxnhEqFSy9iVJQ/Rc6/mSv2D
Frma7UUflsUH6hz5bU6+Nd1UYF/EMVB9BXoCkC0Ed9IheJrVu39ovkc2mk0ASMBjN4DdJjUqG6Rx
8IvYlXSYcgrMsohupskZYYdlCcl0YaoOey7IdNJmAuBwGh2gPftWC8bm0cn0+AFiTBV96IvEOMaW
mgKyin2ZgQSOdP9oUFUuSCm7uSNaepb+hKIZNHRDC+3MBSxjyj04LO8nalp+9Fi0RhWdMNAQ2bES
Tg/u0hblA562ZbnTQpVfDWlGiFthA+0GgW0nN4mWJsEtBdOcPA57I0DwWT2q3xq7UH7zOs+Y3T63
nkYz1UFXjlFl7lCAbMPn0p/qk/SHsT0mYqACMImuBuMqvfwEii561FAtQvYpz4vpISxLia0ttBnc
+wDY+unDf4AAmkoTNr1r2l1wi8RmYd13IvSc3WSNg3b4j/BkpYN7Td3J67DX0tKsyJDP0bPk2CPm
O5xAmKs5f9UEPCGPivFcVGNmHZOWa2tsWThIEHG/odC5IgZqmhZqsEjpCk2XC31p2qAjzZ6idZVu
UveakUsQIkB0Be/ODd1ebUVVE8EPFeeFWewUot7/XGg6RwNixLBzWrdF8uDgIWB0DE1hP4wIveyp
GFk/FG/ifeGQDNLdBvKck51D6ovkhmr4muijJTE0oDVkYdKwUJdW2NKUz9TWra2pObUIXN4Gddjd
XFfRnP+WpeIjYvJ8LP4raNcvBMMVn7LuyLPEbb3qmQX0v8qAt6MqbcWlnsCjqkwgV18fdH2W9fn6
kiYa8/ri2zLojL1HEdLtu057BNBg3/B/K3vdSthjnoIKEUibY1qb06Ho4Rw31uTsiz7fMv1d21rW
mx8ya36+kfBGOamyKpNJ7tIUJT0AV7athXdQP7sN39fV5QRQhw02IqnQaC9HsszBTCy9al2THvKN
ZOs9mMVkf7o+s6vLSXGZT5L4qVmLoyIb3wQpNbRuAfXYxfPBP9r0cb6id5XdRhU4RrKx7r/ZqW8G
Xch8d8BjWq2WvJ0xtqVEphvnvK+M4/VPW1kq9MvtWXpatTRVLkZxyHIpPOqta6FteKR33zy0ce8h
xAaF7/pQK2uFzjweEybAJUfoCz3tFuEkkCFR6+K4J+DC0uA8gZikgf634whVqraJ+LCm6dbyGAQZ
4Rw4C7svquVDPgnwoNPgb+yJ90K5jAJDQeLvhH+YXOjyIrwIANxg53lIJ57svBSfPWdQhtspjIRL
XdATG9bz75VycbFS0W2eVwr4x2JEgUWJhbZQ7ZIitF8Cg2eGEiXxcchMv91Vs0R/bOYouXlCbIjY
vqo1XwY0+ibSZkIhnqrsmMtzhgyQhOQVTm7TKabmxl4GRYZWg8MruMhE7nYWCES3asnHznQJzJJn
imbcti00hFOsOiWPKw9+MH16NFiMxBrTPawHzzhnUGMBEqRoetJ5tR3/NrUMOvFFjbRbAr0+PWIi
1aAiin4JmEG8bV+sapLFRvh8vz1RquZ462Bn0PKX85+/CVqak+RhGIoRTGtsviD6BJZhCtSn65vz
/XmbR8EWA1VsVKaXN2EVK7FOj2OkdYVkQKD0zV7pAuH2xVRvXEKrH+RQqnT02UZ56ZCoQjudbN9i
qM6jy61TqZ1BhBuneu2DHNUwHG5TsJVyeekolVNVjj66M/ZpP9YGMgYTjzo4Cn9vVIiwnqpxcUP/
xGhyEauobkZpq5eDS81CoaSX0j/NewBzPPvvylKNDqbMi40bZuXU2ZpGkUvDmdm0l94YQKsziJD2
4Pq8yvJdkvYITLX9rImEAqIIPqDTGvzsnRbUr0iUMdiIZivza2uIgeCBJGz0bxfbsvCKMLKaanQj
JUxuA7NPjlbV9keJhM3fL6WNNjwRRleFLpaGMb4ZIQQfszcjffgGcLeFwEXvlxCYboz0/kJlJf9v
pKXKeFMqyMG06eg2JKGfwG+ZD5mTj1BhROeWKJbQo7XN018fPZuDLXBvnv0jlubbwNWENMOEhpsw
S1QaUuUQgJo54STz33wfJ5xoAuxEIxe7jCWw63ir23BFanAj/0iQF7/SgndSEEbNU9PY2teRpu8/
f/99Ns9AUHmOJqxXd4Q3AQwdaZ6ofTG4vY7Ad6+XkI3C7k879M7GTbSyfFiP2JQHCWL8s8i6ylHP
s04zezequ+YRRVB5Gtsp/0yrt/xgez5AxlD9df3rVsfUhQO5TEUw/tUo7M3XhSNlRW1ul3YAhFO6
wHVyl6AZfwgHRJDg+6tI+YzgyvXz9YHfX/RSm18L+FiA4SFFulxL8HBZjMZRyaVnBFCjab4nepf8
ztM2/yMRHPE3Dsf7uM2AkvzdhoaKYtIiolYcvD6ASYouvVLzZkQXLo3DemMNV0fBXUeodD6sd54/
Wp2h1Dg0pZvmA3ASBwD/kxOZYuNj3ocvPobs3Cb1FiaGlJezp1E61TuvqdyqR5sMNE893ZjUE/tD
gBLxv9eXamWw2cGIpJlQidPfIk+n2zVaZRg0LuI5yl2DaeEpGLz0YVSLLc+k99eCNGdPUdMESYS9
7ELT3+kNg66CV7smNbQRWRB1QMsdoUGw0x2NyO42Q5rzEdOhhFeuxjV//VNXlg8xI3yHkE4kq359
C745Dig5Tl5MOdU1vKD9oDYt0BcoR1+uj7I2oZxvgjV3IJSb+Wy8GcUOpxxzqLx1g1QEJ29Kf0LM
TY+WDub4+kgrp4xzTUBhONXQ7UVyS3ehD7TBqlwzmtSbdrD9iPo1os70n7v2BunU5u/tqnkPcsup
pqqxjks3oSLHFEEiOeCqlTI8Ep5RBzIn507Auz1d/zpt3g6X+bOkem8xDtuFM7eImLD6AjAxiBvp
8DzT29lvrqJ7DklnB7dCv62NKv8D/7X/iamAOBID1ReBXPdGLFtZTzaMahDHJCnu0pQFZPMgSjFj
GMD0vqBBS8vSDmvlPKaA7K9/88qKOtzSkmRa5ct1ebl3LCtNzDYMWzcE6XWn9IXx2SvbFEZfTd0E
OUcsXg5/O6QOjJx9pPNvh3NxOSSonSxLwqh2sYpAocEwj/Rh64OKfPk+6yGkXx/u/RlkOJMsHnlk
QEva4pafegqTQWNXbqAFrYuQBYxOvnVjlPdrxigW7pcwUjCCXY6SgCvWvd6r3LBxpgdkc+ybxHcA
V8+SLdc/aDkUK0UVmY0K5MmkODh/8JvjrpQ6CvytQjMdcdXbOpc1qFUrP/lG+LdWXq9Dka1Im3oK
/16EapovIMqqRHVxBMnOJCzfoA/2MzfL35i/5SotR1rsQ22UThw3OUYTQdGf+tYzD7qCLMf1qZsP
8NsDPo/CnQPhlgLH++JGF42aBqRPczUyEZRTDfMLpVfLJV+3jugmREfUHZ17vE/q44BW4dZhW95H
jM+7HCkwlV8gHHMxn8CaZFhbgcTo2vfH01BUoXgyWkyu7hAGRiAG2ab2TqiW+jtD3QBuHDIgAFLr
+AWJO/XF0bmv9lUalUAjkcfPgj2QYAtSEVpbEPXrRqsOkdfYX0Av0s/UApH9O/Fefu4K3nwnD/lE
5Q4pSO+XmVAf3ylG4H+m+pinH2wQt/Yuai2h4YyB7tPe7jzzV9LGhrzBTyb+ZRk08eFgKsYflFzl
rwpht4/obtr/NHC3cLQJZu2NuBMFwnilVd8ETtFaL9QvEUOJgSZ0n+ohibK7GHr/05QZfXzyumL6
jcJehXtqDgH8MPZsNWgapXjp6biyt1E7zvdEjEw7DX2MUgiWkr3c+fSffyWxF3THfIwa0Ci43t7H
eDqoexipoA0UIx46CJ+N808MGeYJ/EQV/GWC9rqiPP3YUqbpkKFdHsYYv2y8pVDzFGBqbjPFbs/h
zB+5vm+XUXoeReP5TnixOYVLCzJ01kw95LJws9hAWiCFYByqU4/FT+jsDZx6/tJ0aR4PmgkRTWDU
5rx6Jb0JMe2kkNx6iurS51W7Pbj/6FtVWUgFXv+ulVCGifr8+GIgmtSLU98B5hqVzBTQklog/R5y
d8hfNdTlIU+hS7Ex3EqQoUAmtNmvdn58LSKnkZfQAqCUUAUxYJeVUfQBZzxrowz32pNZRBkCM5L1
HFS8CZfWwKIxI2ojgCwJA7XzJcyzgHqVntcvZaEA8bMx3AspkfnBKdPrEWOSUggyqAkBU+DJndgr
uKAEp8ZurfDkO2p1Jlxp9b4ix/Uokwac3JabElUB2rNPeZU1ygHtI/NxAopFJS5RpH4y+zh0vqOZ
PdY/gkJ0wOshigh6nHjQ3A4eajjoOk3EEAyUVKgBAHrHjZRqbYFtTgWbV3UsW53//M1GGnyBRBCC
sm6g2pE7QSTdRUqSU6bhkF/fSytnhCq4IU387HSVEtTlUFGEAAlS/5OrDkH31cJcyIVn2B9avS3+
DGP3l5bbHBFJaZmsVADsk/oirbCrvs0mleFwTkQCavLTf7H7tD/7mIjs0SUWH9Fkwf47xUrm+odq
86lY7C+yQ7I2CufcIstokCZ+VJclaDpK9b5xV2R6+A14i/OpU2xjdr+1kRsMWv8jffjypUer/xba
hvlSern42jdd+rGjAny8/qtWVprmBOUG6n687Ja153TQND+M9YlXXW2cMQmsb9FryT8DkIw2JmB9
KEIuaRDHbHmLOvqE/IRistKNipxnXoHAMsLsPlcADf0XXyXIkIVhkbLai02VdqKMcA1UcRctoaOh
X94cEiUIPiEl0DxeH0uufhdFYN7EvHcQi7ncwabPN6mw1N1cGUQBQTzUf1YOZgxuY5V2dYNpqGWf
MMyJw2NfxQEU5RIkOzipwfjWw33OPgIgjwUKzyHMBC/Xe/tQYJyEzRwc4fhUQ91Uz3nZRZ9TdIpm
tQtv9usGRlYDjReoiAOqnT5HqAECMhgNEyAY8BP9R+PDqdxDMmh+Tc00Qf226fEfgMOXL2MfWSil
2uUAzLZFleoOAQyJicf16Vk531JjvclGKWBz1V7OTjnyxI5qe3JBw0zxF9+w1M8D0Jn7NkHl6pcQ
o7KVrq2cM83SVeqsEmH2ZSU7UNLQ1+JscrW+sNCWQAwVzCceRa1P1yHxt6zUl8WzOaS89oUJYAaV
08X6151SWGXcjG4c+OIwCNi+XQF4EDBSCk7a/6U60vzLt+brmDpFEmYWffBl3cwJQDGnvsH9lFn5
J6BQ8JgBwN/kfRL+P4da3L5NDlrDR63Gndho4THDNuMpjUHC7ZREFePGdllJ9Xk5S4qBdP1silqX
2wUifpvZJZM5orJ7CzpnPOkZzatwsto9fYv0y0wiOftTUXzhzIjn67t17SwLiwcnBEvC4jIHmBGp
RU/NyTUg3z0MiGTeNGT7N3M5YyNZW3lUSAEZSqPSglaGuriJGmR0I2XMGApw7L5MLbB3zog87ZA5
Z33Q2t9dUINoqcw828h+t4ZeFEyiukJkIXMGNDIEfUE/L8+wgzVYyjF6ej0ZKq5y/i4DA78x8uuD
enkJSm5ejp1J2HMW9dfSKDqAJ/HoOl1V5aQ8jdcB5x3D7oDUdWTvw9bTy0OfgpNE6hr03A5hOFvb
qdBfgr2d6T7i7KgCNKgw6MYXAy1ufMFbA4YmHBHtM9KHjn/f9uhbHf9+b9Am4pYUhDG6D5dbMw1S
TxtR8nPLxE5OvaNYB8QzEtJs1d44BWtB05hrSCS8CBstC6Bqh0y53k+T21XlePLzoD5j+ZQfVH+c
PiCQM95c/7S1EDZ3vjGmZUDKhItPo8Dk+wgYu53jOeKkt7K9B9Pl+Y+dzIXtpt6sq6LFdfPp+sAr
O1GnAahT4zVfT8HlwAVWHEHXKL0LaLP+h+Nu/YQFF/+mXw6HPZCo7AF31BAIr4OOatP10efQtdiM
OpVXhBbYjjruzZejI8QoOw9VfddPMaNASJmv30GSDf6LS5BKDG1v3XAkF/IihlY+tf+h4jNH3fK4
oTUw6w0n4GQow/Dcqc7GtK6s5yziRP3ImVNdbfFhDhK7sP/SwdUR2wgQ+FA1BTZCit0rYrcxPgnB
NH2I6jH6eX1GV+InwnQIhul0A4GjLILa1Ee1qRo0VAU67fhrmOHoHPE8kt2xE4bYaN+uHBNdR1uZ
nIsIynVxuX46GkhjCZvNLZupRVqqQVlVDxUxHKxmQi7GRAF+IwisbVhDhZEkeGJSCV0MaeeB38ig
nICBoVN638QzR9sMYhOcafoT5dF7K7PksM/sxtu4MNa+FpgIZiK2blpk7JdfO0RZbSJhMPAMJi7u
0XpPKArFQf8D+kGUnOq2DcvT9fVcuY51XEmkqln0ybkUL8dE5i5Tax6uLhloeSbaJce0AYlZ2Xrk
YgOsn028xg5ZFSnTrujKamOF1/aT6ZjAA0geqfguvpmzm5K2a3xzkz3Z+D+5uFT8M2GdsxEBX6EG
y1jAW4EnKFGXzsUiBMZZCZmmLEeKipCUITRiwPkJmomSHRBmovWFaJdNFQ+PnuxHWZfZGSCe/UVN
MwnSFDbrPxy60rwNwSY1LuwFr9goULwW9Zc/keuHUictWnA08wPzzatcERpejKhvuhp3T3LjdWlb
3AF6929bnJagjXd9JWE5adGdhaUpqlt+Nn2nkp7j8zrEsIugL2Q3qhVCubCsSvtdq+Dq0agWEruY
SVjNHmU3JbtBNwmWDy9CTNO8dIRxEzlOZP1jKjVywYhrq+KO51wynu26xL4at/e4Ryk2tdBfLpqx
OIRhXGBl0BC1P3TjGP0zUGZ80kPf/1cUZtocvH42jO3Y6kBjwbfCH+i66lb6+MMeUsUcM7yGenEr
1TrNvl/f1StxH2g/pSRdzK1nZ3GIQXQ1lpMOk6sHMJ9F26CBX8Phvz6KMf81i/VCmRD4JO99ywJa
frleRJDIyxOK4zQF4uqm6WDvIGLSYoNLKVUdkRk1xcOEd96zEwUIgua6PX6F5I6TCTAED+6lbXvm
0Z8m24bxXOBBhSpcDzGkb+pgV0zlEO5Gp6+0AyjnojrWPRKH+xpnMPPGjvNhVguYYL750tP+TR3U
lSAs+aOFxWJhPWsFbmG7CYz+g9dqxr+xpSnByRig1LqSuu1L7uPGtutwaWBz1+2z0wOsOjlUrKC3
NIaCc301IrLaWViTwGYxYxchDai2Bh0310SatP83DyBuuDSkcJxC2cjIDhVEKm+voXM9YN6SQi7e
+2VgGhvhUluZ/jlKWvPLc25GLrLcBNll9El8g9JGG4pf3CRF/6dFWesrkgZB/ajqtS7vyzRwhjO8
GjSW2wEJ3oyCbbCnwjn+a0HGSA8bu+L9pgDTyK6gXe+AUlscYltDODYpNd2VOeySnW9onym/6I/4
dQ4bj5mVC4OhZmgTL2GahIttrjpV1ueFgR+tQpsN8cSmRLwqsvDl9hv42p9o6QUb1ZCVzIP6FoV1
zi053RK56U+hCLHLkKiwpKZ55k5ywlMv8G36ZvZ2ARMpxLmPG9Mffl+f2NWR57uRWjFYrmWVOKhH
evqTJt1UIqMgIQrdVCYOGhgXpF9hTPSnVC2ero+5kg3YGoh7skeoWhzoyxNuU+rqmizQAZJYQL5R
GRP1vrfT/rEqHRL3sqOU6E/xHSoE/hbHYCWK2QYAWXDF3AUgJi4H54mE7AV2pQDBEbyHYoh2HbYE
W7fO+/3KbFJooP9Gc2EJDepDrIdQrjXduDV6rF0tXOoDLdo4rCv3PCA8qnWUmwGCL2toUWM4nk6W
7A64RxwchPRwKmyUo8xp2F9fs/nYL6LyzJQALEBXhot0ntY3t6iFFhQSybXJuzsfnRMqBE53UlCl
Cz/Wle4oO20MrbNmoqMHL95CpAtxvsjbyjfmrbH8GQ6blal1ICUvezUQcKDw47PuVp2FzISZGh90
uwmPoWJMZ2u0uB30tPmmt508BIodHSbZyY21XQkQM9SMU2pRg+dKuZwKE/IRsnKR5RrwDb8mkdHg
VKB5p9zuja9jjY3DxpX4eiAWX81+JRoZYDUk5fDLEe06MQtYfub8EMpe1MyAJzdlcLUdozjQSMZ8
c8TjKu4H5Jb9sMdhdbI2IvDqV/Pmew3DKs/ey98Qj+o4BIlqoc7r6KcYev4eyyvE6sATHXJpRVs1
j5WDCooIoAGFUF3ay9c8ChiJGXmt5UJ2jGyUgpz4WCKsdmhs/ImsQp+96+3wE4gnup+2Wu8di87Q
aETVrqM5cKCbbN+EiFF9uX4UXq/A5XLMiHPyK1IUcsrLqUAIPAfVZZtujweMskfjw3hgsxj6Xi+F
88K1Gf1LaRnPcY14Vuzm/BGz0KrPTHjfdOJ2velbxQkygJLf4KLUa/iX+1F86uwWyi8an5V98B0W
/bFPG9EeOFya9ZihyqV8HKeJXj116lmVBeAZtFcgEv3emkzbRU4fv5wiiuUvOtCt+HX901duC8IN
gY2wjfbSkqpkINyWhmpoumqs+UcyhB+204ivQ6//7JAfv637Rm7EuLVt8HbIxdtYy3Hx6FXFIF7b
+icmGQvTtvM3dptc2968v3kvUVEBqLdIMLDagORgk/YUVdoqu8JS2uqUZ0OBnROO5rsGGyq4iQlZ
3sesDmr4mQUia/ciajP5IVab7jtS1eMZly6v+x4mio5/jcgQIRtRi0IoCXQqArPoFPj7qu/jT57Z
48YWi87cc1fOiiFKMnyh0ang4Or7tYG7qFFbB68kHT5IXMshWONIgttVFWneAVMlw/tkewMwzFzO
hWUf5pF/qHukbXa1aehbqJWV24Zuo6AdIYH0sv6X294JW232iDLdiebXMTJ9zBQjgRWgk6obwWYl
Q2AoSmpEO3xPrHm13tw2sRFDZKTO7XZ+GPyOYVHubBw1j6lfjfdQa4dzi/LJLUmssRFr17YbcGUO
DimCA0B0MXJalk40TqZbT0hMZobo9voQbrVv16YSDgQtYhWYAwDRy1GQeh3jkK93+2nAWtXXUkJo
JL8iiv35+oldG8kRPHwpn9FmW3YG8NrBUUqmJCIQZHdxHOY/52rtfdgA2ro+1FpwIF5Tkwe+S0Fg
ERaVDB3TomB/pIMlb31DKV/MNBUfQipMH8SAgYNlVhup5OrnUbADXwcV7t0l4UeDjKOQibSk31pH
BVpUSluvK44oOkXfr3/g+mA66EFq8GCn5j9/syv1yilTzL4MN8zkfBjz2RFBi86IyukbB+D9UBro
LfoppFo0vl9faW+GGsn3MW0n0Doime54LyKN7xnTczEFW1Xz9zueoYClcKjnJMNc7EUUZmJCmDBc
AzkP9BfIJlKkVU/X5+4dExTMBo3yuWnLs4q+7yJ6hI2q4tkRSxd+WOj9LOYq5E4tA4IV1ueaft8V
sgcGEkdYpQamk6DST5EZOX6ES1H8sAun2rjIV6pXQIhV6GManz538y8XdMCwIW7AFrlVHj2ZRTwh
QxMhmIdJ9VDd26PVHLUA1SKC+h8aLM4h0IMIRSwpaTop8UFEzfCyMU9zgLlMLkDa67jgzRkuud4i
u5zSHL3TJBeunoxtjJQN1tMfwgyNGIBqjv+Va153zkMW6uquRpE/2qeOOim3UMWa5DZlXqOTHqbY
n278sPc3JCxe2IWarfIQgK1yOVkY9wF9HnPU1II87xDN84romIx96dyPjtr+nBQnHnddHdv5HrVR
tdljA4aR2k7Hou6LSJtBPStIkckDr+6kQKWkaX4CLxg/FqHW/b7+a1c2Na8uslRA/jAT7cVuM/CN
xW23knSzU/U5xgx32I8SndGNWZlXY7FagmIVb3eeRjxqF2lD18ILtANVumqfOd+Tzsc0BFzxR0kW
gfQSBkkp2uM9+lhDnaDJxWWeaRud+/dxFwu2+a6cLxPS0sW3KkgRoGJVcoD5j2d+vY2AcSqQwMHK
wEdteXTOCUjdjZRpbYrn3SB5jdF0XkbDsEBkrG4mCkVTJ3B3TqNbuGJi44yuBEIyDt6cJNq8f4zF
cfAShCXgLeku/RE8aagFOr9ap/CfdED70VaQWplKnutweeDzwMla8pXUOowqD1aPK3vcPw4cdDN7
7uOiau/sTBmgMA2Bk+6ToWhfOoSNa2TkVITiwTKEzfcATml/aBQk6s70VtAPVOFvlndl1FvyOCo9
omUa+rJbjemVleBXk0yQvVIbE4unGXliN2SIzLt5kRruSJx7mprI32gqrI5CVwMkO9Ux6I6X57/s
7SxCi1q6pE7+rcf7f8deLB+uH9y1FeA8UWWGBAHwe7He2dRYnuzLnvDH0+YpQ/NoQO1EmPEBjo6O
smxN9LjP6INvjLwS32iqWhQVuAaJGPP3v7lys8kcbCsvBzdQrPLGxs0QAc4s+iCUzHfHHHPL61/6
mg8tYsf83gDZBY0LqP5iQmuJk3s4yM7tYux/7lNRglHE64JuGDCy6pH5wfMN991m1mX2aZkjpGcc
faMOitl1AYpbXwRY8YRpGmkHH6FS/+OAFMDnPpzoXLZ6ktxbSZlhBBIHhfYS+NzruwEiPDbkMRfF
T4kRUfy9oH7zU2kCLT/HBLr6VCMWYp36JEZ/OSWF9D8ldpeauyDf5jivLDgvSVICm2IKdhfzsryZ
disAj6aXTeNGkRyfPQVV/BAMdQlOphGngYsIryGt7D9dn/211QZgTIOOjisvu0XQDLISXUQdKogG
F/Ex8bETMDAI3cMct5/AGDQbF8X7F43Gu5JaAV1BWvbL5BgSfUuWCCcjHALjqc+0+hd6eMEe8RH0
fKtm+mWy0rNYcraxz1bO7UyTB1ANpw4e2iJrNQpRFx7GN26rI+ZPhaK5MXxjuLk+n6+hcbGbKXbC
cJnDg1CXobOc7KgvCxOqZ9ii/NMYnlqfzUgTrllQ7mDD5vFEI8ZWlEOCmtd0Z9TsiecWX95417XS
a34PiWbmpxZP3urRE5UARpQr/WeBQ7u+8XtXtp1BvKSGiNYMUMfFrODXg513FdEihXNCw98sHsck
wc2ia2Tc7sLKS9x8aBLncH2e1sa1oW1T/oZHSbHhcrsXkUR/CdcMV8mt4py0TfikVzk22V2sfeR6
r9E5rsIv1wdd2ey0czARIdoAxzAWqVvXDZgTzDRcaU8FwqMq1mh2Zx+HNv/iYc3mXh9uZccRRenc
kReAq192UKosVvUOd1e3rlsUdKzOwddEL5ItfMjamwI8FH1dYjb/LC+LySjp6+Lz6hpg0KdD78vw
p1VCDUKYQTea0xBUuqshi93R5o/DZ1UJdHHT6aXxAbEtffx5/btX1tbiPYHdCReIhjHu5doOXqYg
06zWLq/Ccri19bqkOinoYbYiv4tR6xNHLQnyv68mzGEMiD+UVvrccnH/T3GshrQZIOZ26Ot7Hj6j
SezX54684Hj9E1fy3ZnKagHaJdvk6XT5iaMzAq0Ni9rNp0DbG76p7cpKdfZqFDLdsvBuNE9tTiFn
6RRgPvlyffiVbBA4EIkOzUl6AHKxkQfIPKiWQjwbcEI/mA5A751OXlYd6i6v1I19vFJ3BxEL5nzG
i85Z4eKGjiYYDKEoGhdVnck7CKtFRyzDX+Qx9zjf+8JKvfBUWtxRRxkmOmXCSPO/qgHy3Rv3x8oR
JvsFYwlPkgxsqVSTlg3o+KaGJtnnAACboD3zPGx3DqZUB5wnso2y69pMv4JJoWHTlFwyvgNcDAvp
RI2L/jnaB4i8Yc41ZKP/HXubWny8vq4rtyM9XTq7dJxBPSwhSSAzChRJqwZiZtvsW0XD68LQcreN
NOVkDQhvD5RjnkpE1Tbi8fuRKVXBBgVpTdEXjarLDW1GoyP4o9FFE73Qn2dBD+dfDNPa4Abde3AO
QVpBMjE6NL/3OtidfOMHvA8a8w8Adc17X+XdsaialX6ASZ+ljK7n26n6AtNBlPc+leobCu3RAwiR
+uMIMfjb9Rl/v5+oK3FN01yhUucsT1JY0zWZYjkho008Ui30YlVcAXc9OjinsedKvj7e+/1Ez3AG
DYL3n+sIi8CRxFZQztMANajOjiGi9EejUv80Xdvvr4+0MqFvR1r2jQYhshAjEtVt8KU/NoPT4qbV
4WuQJ1jEBzg5GcNY3lwf9P2Vx+fNoYKwT2xaNkaaaERSIODzhAfaqQ+lfdsNcbURkFZGYebmrrlN
JQ18xuVmLfNuGuGk41lTZtF5Vgq5m9Ss3diRK2FvFuhhMbjHDEL9Yq2azIpAsBgMY04DKptV+NiO
Vfwdzxx8WaVoNEmHLaH5Edfc76Iq85u6afuNr10pz/EIJKWUc97yHhZpx4URRkloQyAN/RJQTmCf
9FToPzGjN59xOpc/CsNI7qtCVvdh6Nun2hdmv7MqI/jhd9ngHbEutK0dqujaxl2/cn54o9KjgJdM
WXPZJ1DMUNhDq8Cm9bxyXxiiOA2OM9xlajXeqV1mbOzqlaVHE4Pwr5FQ8VpcrImZFKmZS+yKsJic
DVe1+G5Mhb8R9ee/5TKJf20UEA+RnOKWmc/Wm8dYC8OgcTw2mJJI8CZQ/r0Bu49ePmQYT3+pyiC7
0wGjf0AV0n9GLtj7df0crRxeB6weoGJ0XEyKGpc/oPGxFmsKljwirXiqLFxid40uk7MXzNitLDSd
lzH32i/Xh12JTgzLDY/JrUDhZJFBUQ+KRFMxLF4XzaHG5wi3XJBFA2Y+5+tDrW0cknD0B8j+0QSZ
f8qbKVahWKlDK5hiHh07D9NgrjpF2yGF7TxoINU3TvPqp71S56gwkMgs7hfbL0qqgLrlWt2IJYlv
lrd2p+efcgfx2+uftrZHOQm0BuGpQa9ZfBp0axELHpkubANAbkmvPRhdP366Psr7LTInoJJeM4Us
sMSLIOiNpig7bbBdo1bUuyjyFRwRA4tZbIozpZZ83wt27fVB388i/EcK8zMykSfHEhpuTnYaxh0v
JYHLC4JxKM+TiRvANjttYxbXhwJnMTMY9HcFEUwGSk/tK9vNR9yz0aqTu0A3xps08oLT9a96FZC7
PO/zZ/EOJcRyey2ByvA4a6sqW9tFMK25Byls0a/GvfOpFgq/be/Vo0JioDai3OVNjlhBqsaZdONM
kT3EF9XXcFo1p58gWeHBA5L05a7OIy3fwXpqUvTcpwwFa3Lz5GjHUXVbNHTa9/h4hfcldSg8f+K2
+m52BCPsDgK77Q6gyEv1CFbY+WVrDaIPuLXJByfFcWYHtFzJ93COsYWUU4buGbrFzkYQer+PiQWM
Qu8AVD7QqssjijdTGGAca7tlADK3BN94X+hJuZHzvg8EjELSy9MCzD9wkctRLJyCxrbjYCap0alH
8Gp+spMw/dCQimxEZsZZyvD6gq/tLQelFo3S6lwsXsS5ygxwPZGR44oBzxDcDqNa21s4v++N0Cg3
CsbvL5OZ3Tl3MWloUX1YxHIFjHMJRclwm6nJfyDk4QfnHoNtcEs9iLjDMEgbf+gB19ERTSbvoHWF
lm5s8ZW1BDKFLBHiIXNdd7GWyWQpBTganWxQm45hpKWA1BGXvz6vdJZYrcVJ4mmGZOkcIBhvMbNZ
OvYNzaAZmBZl/Rf5v5ydV4+cyB+uPxESOdxCMz3dMx57nO0b5LALBUXOfPrz4HOO9G8GDfLeWbuW
q4tKv/CGAT+J70tfy+mHg9Z2/qCaiT6eof47CPmLBi+fCE8ZLJkk+uWh2epefaF+kdFfgy+Q+pU9
d8tJ4ZHPzmWZL5ZvaF1V+xL73VWcuqrSh9STtINjO6t6tC0hv54AO/f1pWW7Du8oOCw6Xlvu8Lsy
I5RnElF3+Lwk0aJgtaVphd+t5rR3GFcU2TnGJ3qAxjwb/TslcShHQRtLpo/gf5VPtkjRmo9l3McP
1uBi1+xFY/wvfuuZczIrLCBOdS9AtZh20vrLiJJ3sKSFSM+qaldPAMWEDNf22IIiobDfmiADEmT8
uuJXSbXozrQi7dmFzveu4Qc/6KOnJac4iVWeyGZs2tOy0JTA7yZN60dEgixEN/BU+qx1mpsFCe6+
E1Pq9Kex05b0a7twfn1UQTpURqLZ8ciT86b67qa92/zsZBkB0B6klzxYKHHPT4uqpJ+7eU6iU123
Y3mHhYB3HvTC6H55xiA+IMSfZ2fbxn3l3sUSt3ynluQvvwr8uhrmq1Qxhud2i89Zt+gf8MpCgbcd
+1SGFc2i8l1aow0QqJPlih96S3/32roNkHaFD2MEWt7oqIRbxeDdc81F4gKpBIOoBTs7lJmqDnOn
rNHm61DT8QygWnXKW9kN9ghNucCkzcVTL/pmV6l97Todh1yEQZA2MehXf1Wsph18aWvZ9FEule6d
XPi1xttIpGYVQmnMs8DBFMX9PMZOPz4udT/an208bsofcZYRm+hO090bjc72w5DFmXwzRXX/Ueki
jHU4v1zdC3Ao86FZhJnex3nZUFhtoXf7OG0o2gnYpi18C1WU9g4BctD20m3QP1FTy6i+DK1wxi9E
Qa3uS9QhfsS1kbQPpSjw1ovbBIHQiWRYvZ9rpZ8CjE4Y0OuM8i0lXnJW2rOOeoflm4pAut0Pz1MO
f+vEQhTNqQNLIDB0sDUzDbsmwnkn7RZ5Vcs8X4KFyP07ptURLhVYU0OEkt38jDUtrtUuGNefHl4o
Bn+0pzdlns3wWdCQ6IMMoNTPKGrsGt/4PK0eCtebfnutI/KQSivLTrNqMh6qxLGUi9NBgfRlKhJx
t9gUO0KJ75rNa2ZhdA0lQJdBO7idFhjYgv5sLABvIao3oMcinOfUICf6zU+x3qjiVEyKyO+1vNdy
YOkRdlii8tLP5VT2DzZOybh+uZF8Vi24sqGbQni6goce5mvlaaK9cxYnupAQZ+NbIgLxBi8/tTzL
0e6aIJ8LDhbvAVCaKZnz+FHVutG4l1IdP0hERX8hKNXhnywR9A8Wy+6T0zgOqzllpaSoqNtNnxE0
ILp/xs9reTM3bv3AV+Ojg9dCxqdGfif3Z1cttHBJPezTwXja/edJ7Rrnt6GqvR26bY+FLkl61FBc
1CmEzFax2lGTtEAUp37wu6gGW/s16erweRJd8U6TuvbJgvgbn0UixWWc2lw7zSV2wQ91XzfNmX/C
uAwuJVi/bCxAJ6hhHlWxdl5XcC1rBAzGhWd986KPeKR6jfCsS7G6U3eZFBhgCKCfSy31I3Wn9fXc
PDjUbUA+OVQEXaCot+FDik1NF6vg2BVuuaD3pvnrsKzxmwtG751JnlzDunLUR2F0h0oRO68qSCF7
7dhRfUdU9HZwQx1iI7MBJNeO3p7i2c6CbraOwtO9USin8H7rCNeD974dJR/yiLZp6l7cvpUhXtbG
Pe2tI2DL3qohXkNmRLBCEW4TIZSeGtnxRCYvoCoHU+dkmA4U+CzV83iQXu9OaG0ykzgzpy3sT0xO
UQLYdC+2bJMwM9PhRMl+Omhk707of0bZlAqIP9LaNDM+my4WEBNVfhdP0fAxxWDo8nrcs67AdhOS
OZCo0/RXuUJvV2jOEs1YrNi9zEqTvRlkUnODa+3w06vpNcK6PKpN7Q24dpYoIq7qUFt2UrR0mJIh
nAEHDSsaSy7jnTriIAn9agobTJXevT7BvRVbA3Q6m2wtCj23E8zVZhrMcXQuGZ/xacFnOwDz4x7s
i52UFiUfZBAhKXpr5+h2FE8aqy0L0mzETd63EqtvDyNPLegXcHiuGLR7vKSG/5AMUJGlVorcByLO
6mZUl8BENsDIL3LC8ENUCjCHOcZBzkvc8PXPuLNsq1g0QNR1dug4306QGwx4VKF6YIXG0vNHJcv+
VQxleoK2p16q3rUOMFE7NUzKo3+EA1eGOtX92xGnuOYjGnl0IWZF2AAz19/g04wvvKrexwnY2anI
Ol5pE2Ympnj113Su0+ru9Wn/Eb7YnA8HEKexMgVsAxWj21+RImMaL16tENO31q/EcgsePAVZl0HD
MNLPRvppvuO26j+q4mTvUsic+CB5s3ir4lf5Q9cWa/mYJ1ka+TZ4ooSMzVqmp1LkZY6d2Jy2AXwT
sbqkDx1mHrEitLuu05wIi59UxXKmjz3ecvzJl3CAjPXYwg1CJ6eXSPi2tsRSKrFnFz/uWYzZIycY
aYsBWTrrvopj7SOIN2+815QUXQgZD8b7dmyjL4hriPddU0j9lAlcGUKyhaQ7z/C4nhdEZPDkGVcT
6Y5yyuLLuTZxLs1Wk9pBmNMHO4MOHGSVqU44b/faW0wKbByurFy+H4okt08YbxYfB54vTALdimiv
ixRMjiwB9CtoprwBe1R3TnvKB6/Kgw7nMtvvYg2DMou0532vagPifVWCm1XSTzXpSjkVz1aZYPKD
fD/+024hJ/1dkaITAqzTwHMzzdz5Wthd/W9udTpu84Awq9mL03CM+/w7wneZ509EbG2gwgn9CVfO
+NjkIv9JCyX61jdx88uVQp+vaZ8unwDL46PmMtUG4YDefYQKBj8pdRR5h8MU7JBopStjvrhyfiUc
F/NTrjh2cnBH76ThKzSQrj+JPy29TRoOS7xEza6Mr6VdOeUpd9LxYUnnCekQBBU+J/QUPOzTkiwJ
PL2I0RDUikocFB52ohVkMlZZ27VDDlft9iCYFuKyyeQpeCst4jIBSHhXYqQYDGJu7kUCXYyIv+Xh
xXLw9TO4c/Uw8grZxk8NgPjmNXSSHK45qpGXTlOX2fdUJZ/Bnirzv8USEUwkdlIe1I92GheMRn2F
dwqoEC3N29mqnaBMoJrKxVpMihu0if3etqpzpuG/qmbtm2VWsdLT4s9eS3bkdMjVaUOqBFETPYN4
+h5Z6d8jyin3ULdAppzUD+3W2980925raH2vwKAVX/pWIParWFINTbMQB4/mTgACvgVqFIUQvvm2
d1xjlQy+WScAqZv+mfqG8uQMS3UROMUePCw77zOSGbZF1YUADq2D21llE60q7OfcS0dueJ/hEfo0
p1htvb6H9kaByLlWgGkO8ITdjsI1G6fUFaBXzYgqKM4wvJE6TLTXR9nZqS5PBLAgquceaPzbUWyM
r4pydFzsmDTla5Ub6hvaEph6rn5fyWkq3XI4GHJvpTgb4N9oYa2y+bdDusmo1cJhyLHVllM25NPJ
7MdfhjpmB7fQ/kg0IFZp8HWlbkdSIDoVslApoJutDDI0Fc4kryLoYJLdv/4dd1cLltL/H2qz001b
kbadsFoOHtqrSSZWrFX09x1fchIOMaE8dCHAwrcT6ovazbAB9HjK8btvqbj+bhUn/fnXcwEcioXJ
nxsMfM9mlNJxpdIk3iVuhzw00Ni608qyCF8fZWdxCM3AcaOrDvV9G8Z36hLleds4FyRs+4/ZmFKd
1I128inj1fHBU7A3GFgVskbQFrQ4NlPSowE8dUd6AsAoOsGeBQ/YDhM6VDievz6v9Z/ahF8wsHET
IMoF0rvFVsR2wZOjz5TYKd0qAYadFOiizE1RB0XHoAgLchuMBrDmfNJoYzy/PvzOgSY7Briu0/ki
4ducrsRAtShf6FRhT537yqzg8TkmlQmrrZo/IqMQH+z8nTyCvUiTFt4sUfa24r5IyvApJeFLAotE
9XvLbswwnrrirSKBgoEMV5/aoYn+QwpNJcCk1k+8TAKzCbYXBHZEv2ZJoAyX6zpp9261fHpLwdnU
D+6sneNNqgSnA6wMcIstN7Dl6ogWp3QAB8V22Bhe/uTmujwY5eUuRSyQL7hW81m57ZEYjB6rxLaN
Lh7F1nvqqq3ft0n5dnIO3Tx2wgWSLw39J74dekzbE0HgplEjS6JLUdMzO5FLzMlp7cAJAiLD/URU
1owBNrD2eGq7vJ2CMsfTHEilWWByO8q+Fn5dIYR5UpI6+aJaCx6qr+/ll1tr/Y286KDD6UlueRhO
XiqZXQvlko/TDI4mdQit6wrkVJCqbWcG+hw3gsyuMcTB7fTyFDO0iayuC5OHiu7mwpjcEhcNVYsu
ou+tPMAKex5QzQGL5itxWz4Mo2p8KXVDRicy58PHf2/mKx5mfZWpQm07SDo6cvOQkkkmEFEQcHGH
k+ha8zSkpnJaFBF/NKvpiNKxk78Ssq5EMEQqmPP2ezdNXQNKKKOLauCUPphdrvoQe+3z3ONi2mud
GlpaqgV65Y7vcCbGONIcq/evL/reIQDJihknxxvZwc25ZlWGtvUa5ZJMoxHM3oSEueyKUC8c6+C8
vTzVa4hOpQ/oADiMLZ7GyVo7LsdSoTOJAYWZkp44em78h63ES8A+pvPKOdJvn1P8NfuqKNz1q6bz
napJDBq7Ig2nDPGaHmOUk8xG4yQc1F1f/5R7u4gaC5UyVMhWZ8PbkZMeQEO0mNEFjVObdMv2gh6l
pnMspwVHA4UrGoLR0Vu791VhqrJrKZixhzdpV4pSTY7vrYdRkHC1sEyQNb8v1LpvD16eHZlmE+VP
QiFwyEAJtvsVBzlTs6zOuyyod6zJfJ7p39G6iuv31rDY+V2R98UXp+uMT0uD6XbAQS1FuKD0nYSL
yOPLAHnp2Sjb4gi7sSNpxG8zQCtTgwJStIXxWpm7SLWpABVJK8vvhjHLPqh2qru+3Rv1Z6NJyvEO
y4Diu6p4semjyV48G8LRm9PYO+kS1EqlZQcb/mVaTokWXTrqYRZJ+baS2WarwkDjOJdUqO/nPn8s
AfGchdda1znWZFgk1e/e1ZdTLGv59a83I3kgEKQVZgX7ZrMt7EJP0ISl3hhr9pu+yE5Z0gQ0YOST
LBPafYM3H+yPnZsEFQPT4sEGvEZN/3b7lz1SF3FWe9QarelESwtlQ8uLf6bzaB5kGjt7nqFWIDyX
J+DBTfjfVzOEF4Q3LsLJ0aJRmv4E56U7WL7dCSEV8f8ehq1KWSYMYmPqchfakzGdXifDmF4vMWse
DRKc19drbzC4kyTttFpsRNhuvx6SNroZTSTUsU25gJ57cUJmwvJtPTpKQvceHiDBwI/Wt5asZbM3
zFgIt1U4yHWu9jnya/wqP5owZfBxr5rKQLWFFrFH3PhDN/f2P9hsx19mr08/vT7pl9EzN4ZLoWBN
SkAJbIooZCkuYR4/RHWV5eQiyRYuRlefSmeQAfydIw3lvX2DkivwmPVkgDe9/chQ8XRtXtPvvrXG
NytcEGF3cYQU2ZuV7QL4AewNsFzfHIR5UOgpkBld4tmzxdWKtfJDLgxufrVyoj6kPfT30GtoTkDl
wNfztqLccjuxEb/IVo95BJzR+EdX2+axypfoDYVaecRy29uouByRGVOQIUbfvHKzkvfeyG69TJU6
hoOODHtDyTpQE3TFXt8eO0MB9gINjX7YyuPbbA91AZxlzLZxSRxA3eEy0kWhomop/1ZJm+Xh66Pt
UI3ok6xJMiU9iN7b+GQQ2A4qdHAuGY+8GUR5LL/hkiotREjSpnw2mnFByzxukIIYvFEdTlmmN2lQ
tVD6Qio3uX1wKezsV3flL66ieCtOenPPYXxTZ3kM/1qaSvNlUeMvk1Uo71+f984g1FF4N4lFeUC3
4plqEhkaDtP2Rav0GKGaUlyUGWW210d5eShWGDVMTDA8FPK2BOY2qrXezMjTe7esnhW792Y8wITt
a/WS/hBzbB58uzVluC0MMCAav/QsaRgb21OYoebntBoSXpCZoufONnM4D2n7BTwGtdlk+Iq8YxF4
qdUedPp2Z4q+zFpHXPvAa5j4P+jfVos6I1UH0LjgG84APCs6UoYd6JAOaWcaR4z2l+v3p/JP1EOo
sUrq3I43Z54NUrMGQh8N07mcIu2+GUbnr1936sqrYYSuMit2yu0ovY6AoAH44NLEdA5m1Ygfi2b5
6elD+fffj7mseh1seghZ68L+z/cznX7I9BH0NNrT+pPeeyBCuhYR1UbR7hYVsOHrO/Nl2L7WfRF6
o85A03lryNc4Q5rYqUFlYxUPTm3RhBN0+2BQoukKK9lDIKRL/8PnRLGWLBsDY+rNm5cIgK2nL21F
Y7bx7JMo8V6gqVqFqxfFp9fnt7M/Vk9Ylo+zB5NyMxTYyB5ExBTdT7ZInod2bC5upY1Hlk7rBtic
N4bhbYVqBfBhmx3MRmdXNnKq96VrKlWgaFp5QgUSeICqZ0c9gd3ByCaBuwNKoPx2u0fQ+zW5GfPo
flZteW77imqfXUf3iVYfsTL+AKRvJmZgogiAWqPLS/1my0DV8E5zc7tJrsrsghVOUCdwQrXP0LBp
ZrP7NefVOJ1K9MRtX20k9gC91RU/isVLizB2rAIvkWmqvxRWmf8zFiRxd/3SzyX1DVn+TAiCqLWA
o40C0+odGWAZBTdhMlzFeWvErJnuxzHWt75cUtPxV1MYGZRFiYhoriODdFr6LI5OQHnmL0Yd1f+M
c5aiSAcOFmOIHEAIF/uMfOvK6gsMfNj4n0sxUhrtaUsF1RjVby1lob6WLzEK7+1i5F/4C3ijLU0x
/LukcXMPPtzSTknhaZi+j70E66Yu2ftpcUEA/uWGXT84fF+OBZBikrnbxa0ptGIgpcXYTrdO0InF
ux/q5Aio82ILAfzmBFKHWEWIaR/ejgLjqbUaOSkXVEqV97x6NKrJKT5ndGIOnqIXJ/DPUA7DrCKe
PIG3Q7kJVHjLGgEJNq0IjaHRH5Yin+7+9rMxIbIvgDoQu4jNbkdZZN/baBzQ/Ruld0ZOUAkLoLsH
c3lxWyJZ8X9j51UEAPmi21GqxWvSwbWiC91GPYycToJ4VVaFxIIye+rq6amevOXz63PbWSx2Akx+
yuzcYFtOMj251l7wPL5iFI4SZqs654j420+S4TA7evF+M0PKG3QvaGEQe22+Y6nNep2o9LEjfU4S
hmjGKOjq2H6eKm6JUMhejiC7l5GjktjdFbu6+H2qp9N7vZjUD5NldAluaJPS+2Wpp27IwS1+Aklo
jhpUu5+FQ4Kx3co12nI7sDXtYsUxlMtoK/2zAqbha6Kied1Mog5fX4E/OfXtNUiuBnkKTV/aeyhN
3C68FmeKrG0PYKmrCBAaSTx6PMwGCcbcgBW+z4bJXfw2EsgfzvgKKfcxiI7uXtc690cuPCN5NopY
GdAwH6yveLuAGE3Q+jHusyJrZp+uZOeEo8oN+jAgXZIFVmI1ybMWTZmFakZup0g06p11Jq5qCy6r
dMTxJF7cD545t2mIYXZrhJbT1/VdYqAsRpldBYKj6gtIDD3OmuHX6x9l52DjkkjtFjtWGB7bO0Sx
Us2K6znCuMxMuGbr+WpENSj614fZW+aVE4q4H0O90FUbWn20ir6ILrWpFL96y0jeVJqcTN8Wg/3X
kDG2vwMThYuRpiQI8s06D0gcqKOMLjIdMrDWi+5buswfAeINB3vqZSFiHcsg+V87k7azreN40zSI
lgTk4qKE6o82tPc8k244q8vw2KKAf1YKXL0WF/jfaEsPKH1/FG6u4c92X1OCYMaU4ZH3Wq+D/wk3
iybHfzybqCWRvwm/mjPrXuS8Bvh21gHOBkOo21ILhtG2Htvh0NFmbw+RVHKxUSB0Wd/b8UdtwWe7
b72LVUTJdUzsJYCVfsSR2bu26dpRdVhBamju346SwQlIGj3yLgQE8tNU44curUR+W7m394oy/mhG
pz14Kva2LaQnuKyUQakYbwPP0ksWfLujizUuxrlqDPU8AX6DJFYV578/IYiD8Pl0a91Jm8upNQfE
2dZNG7lN9lgQQDwUde/cNdVwlFfurBfbFSo/9h+E7ttwel6LdAhBxFckitvPtRGvWPd8OFBee5G9
rpJr5CXgi6hHkAbdrpddxsk8mYhwGYOb/Rvrw3gepIOxkuG0BlQMLTcc37CK5JxnVXT3+tfcmyJo
BCLrVa6Bu+12cCdTXLej93atsI86QzcyRpQDIEeeXh9n7/wT3iElSvUBeMrWWsTGxChuO2ZZFm07
hFrttFUQi9aQQe2McFa8XBPWWYM11gXtXFsSLmCRvzezpsgPLtmdZ58Xfw1uAJyvALbbSXvdkhW0
MeLrAi04hLx4v+RD6Iluusct5MgzfGd9uVtXMvJKmyM0vB1tNmZh6kksrolR1aGUjndX9bONh4yd
fjJqvb7obt587WDRHRyVnZuAQg/c3bVVQvd7M/KUlR5qho24Shsg6qQN1rmTMvsI1d54kEvzLzyl
6KD4szumy35CCA3881aEs/YKrR8lPCfKy/SM8kXrND/XvdHy2zyu7PM4478YTGndGAd7eZ3O5nrH
gxA5ex5Q2vzb2HtpFYHYb55cU6eX3VkOWQwwtI1N632Ztc0bzbTHn4qeWW8JJXv9EUFLekIH+3wN
irc/YmVHcqhRR6XHfLva+Kav9fhcXM267ZXP0jLg+Upgi6g4l83o+T0ykkugYHn7E/MX61PfVYhr
sn9ahABqZ/gAmacwfGxkysvrv+1PsX/729gH9ImoDYBNW9fuf96/xRAV341w13Obab4KJDQ0v7RL
p/OBUBbNAzhAmG84KFnas1WVphIYGefRb621jauTIeZ+pqe5EsxpNn2I4sUEdwxaavKnXu2uvdaa
/WlEjKr0dUxP8juvJ08O0riQTRBPs/tGJD3Z9GxX6gLZLRO/ss7s2YiL/TPvF+O9Vc4j8MkOWpSv
tolIw0yfXPsU94rVnlrpijLU+trWT+PA4b4DsD19LhsjN3m25/i+LK2x83Ohqd/rSkT/5FVkP2n2
jIcL3mT2R3x7jJ80StB77wqv8h6iAgqVX41VG93N2TJ8a5YkV/ysFuDzZKykY5j3KFk+OnEVz345
Aoo4ebgmfJqSTsnuFnT/LnMm1d9uVDijr5hN9zOvhzkPSsoIMXBtuIk++1Vob1Kznj5rDbYCdy49
XOs0prMhDvbg3jkgdMf3Zd2AGADeLrPZAyOhThFfdeyKTmsLNkyrOXqSkqZxlNu4cipFcRLT1Jwy
2ud/HynTsCMCWUvA3AOb2zWah3JsvDy+FmZT+64yW48Rgf7H1zfzTsSBxDGgHnpJPNHbWGp2SU2h
SjFKTAoMEgyeKqPcjfVydI3uD/UH/suQdPtvvyfFy9aJvIznItO9sOsn89lItfEEr/Ao9dofCmNg
pkWMs+24VHFPfJXG8TXNxw7/KNU85cWy+P3QH3Ws915k1Jl4/6jk4ci3Bag2o0yKEt/Biywy+wEu
cBEqkWF9NJSifZpEiXyTWpDyI994100aUgJGJD+/voovm/k0Idik8MKo29Oh3FyXNf5dItEIsXpt
dr7RghWxX9VN9bZVZQq7FI/O/DxlJtl5l/F8vJm1sVxOZWyM30pTUzxft7GYPzhBe48YejBUH1YV
YD7SZsWzfHG4peMrt+jwM6mGCe6FjNVPTtS1D+gdYhahj6N9EJf80RXaXNDEghRVqXzQBtsq+2Hx
OKCToYgr3aA6R9XP636WECl+lNOsfiv0vn4/zI4s3uvpUMImrdVe9eHrpXCeZaPgmdF1zvvJctNP
Cxqn0s+dRfmBFd9QBMXSax+NygOzLoq6HnzVGBUzgFms9SfXBhV1EkrV3A2lqSOQ4LWdX3MpIvfQ
p84HVNlpjhk1uHNAjw0epcmStN/pqxTyIcdj8DekxuE7yD2nCvFd+8OtWOo+gJWdwLOYZfoeTk79
W0lFOQYlxBUYHXBQLdjSSWqEGVw66C/zXP5oXa3UfOHNNR5dqZG/8wABl19b1yofxshrjQ/xMmVh
brZL+1C3U/qrpnP3j4iT8ffr23PnON6sxyaA4r5358xgd45W9kMfhBPOjVMHhZkt93890hos0buy
sSqgkXW74/qZZG7sRHqdTaCA1oBRUjEOzqkQk/Xu9aHW+3ezyehYr7X0tW8F2Pl2qKKtEcZVOnEd
Sq986BbUVeyyORJC2/l0lFxpHZMUAj/YtnYccMH2bEzplVp9/8WMMvFUeMjrFbhlHIScf9TytjPi
yeHzkWGsuji3M5pzG/qVI+UVDmsVhcArFIT93DJufWd0+ymsLcp7AMScQT9HE4zGaw7TBzrPkMRf
ZJ2mkz+jFPsLEr9u+YMpiioE+YI5mO71li/bktNgDORpfmsq8VlTJhz7Gq+xXDJ4S31btXM7PIDu
bJeHNmmizieocvVAoNz9281nNFEUTwCK6hvdr0pPPNUpInD2Eo1fo1gd/xWxiidqXEN+8BNUkn+B
dJbfCux/4tBuezV5sqy5/d5llvm+QxD4ySFhIzlcVHsOMBWoP76+SV52yFeyB8VscNaAWEl+b78p
NAwEbK04vY6KV/9QsXX8jtzm8tUqneVdX3Xj27Gp8h9aPYjqXqjJiE3PaPRVOMLB+/76j9m5joll
cC5bUW/0rdeY+3/i1sQCyD7UAnyFaTVPbrfAtcdwg9jPdkKrTPWvniXtg2Oyt4Hh1qw3sYqU4JZP
OWII2RViSa5zl+tXeHKoUsZRdV20xTj9h/mtDVc6gQSe27gc7Yl+iZngNRWCiuIqzf0h1gqHP0oR
fQPeAarQpOZoHDw4e1cBuRoQRgTfYf5uEoJOHbROd/iwBUZq/yja+IZ2jHMQD74EE7KVVjdRui/U
UJjh7fLNuGp3DgX2q27Mxgc3dlZ9LFMiT91FJroeVSzfKdB1f9VFNF3aoZJoibQ4y4ZjPtZB16mp
dlcvQ/0fVngFAhP8sMvZ6re/K9ZhyDR9Qqqqa9nTqDjjeYxc7zFbsqOO6c6HBvTEVcixAQa8vd5L
bKtcid7addK9/IfT6MZdmfbKAVV855wgfkynlGLuigbcnFkQ47W3eGZ8rXXuq8lYThiJB7OazkGU
kaP1OF0dbN2dU+KtSFEEa6lsEMbdfsNxYueAEyUMt6Q8mXasnm1tzHwbZa2/fyKR/qAziysCFnxb
PTIC+wTj8V5cR9upnheRKnMgpal1d8uCnFfw+plcN+XmTQGTsKrwUrGiCLiZWNbhvaHlKUejLsrn
mgzmQ+u48wNWneo1IYt9sOzWVYIsqrQjiPzeR6VcvgolABenTHX7UWO1nDuntpNrldZe6Lms2ph6
FMdm979sTIaAdcf55AHcbJk5A0E2rGezROT2ra26P1QQJQcwj73dvxY4wUnDmuZSvp0Pli+jsfDW
XrU2LR4mxEqTMDHMRj2/vmZ7+39VPqOeSYX4ReW71bGCTOORU1YYo4/G63JVML2s4C+rVeBl3SAC
9CHq/3AGSF3IF1Z2uKVtpmcX+LVhpcY9opjRu6Ya88DV8G3BPvXIClrb+5QEOfCZaGNz4DZPIXQg
o43tSl6hu07Rnd63dfpW0qGbQ2fqYvNkUEqmXGyb7T+ejvATDcKk+dSC/PqlxnH/oZAd8kF5YaH+
M3qVc5TDvPyB6C2uiugq7W8qXZu9qwlhtnM+y2tFMOSXfaSF2PVWB6dzbxTSRXasAUSdm/V2R7le
T47gxER8YyFOKbJg4VxnVfj6fnp5DtdgA2dAlpVCytaKpeoTSjxdjbrQYss7drc8N41WXbIG6s7r
Q+1NCOENmCErRYQiw+2E6sZN9XYc0yuFf+tUybYKmzI/Eql7eUBg4fH6uIDE12x702rI567P4y5N
r2qHfJmvd/XSBblhyzd9Fxvk0tWkNeEAhOgIWrNTbQCjt+b6kOeAYGyLs03bdOjoFOlVc0tLnkSW
mL/Sxo40f4aLlPmqN6NDipb+z6GVFEtXF6Bfelzjqfz6l95b1JVB7qwIWtqfmxsPngCwUkMX16ro
0rPEwTvUyyoLSifzDu69vc+9EsdX1DMffVthqaI5GRVjEtcJpSsf4K79k3YGcGdnaD5ACdICd2r/
GpIMNoDyJbcRRbEVBna7k4a+04ya6uVVX3Ttvp3hG6mlp/kgd5VTWU5Ht9/Lh3LlABDdgOLjit8u
bJ0mmdJGg7iqVVpEwRDN8UeK+/Khncf80e7U+mLqTa+eSNyOGnR7a8nHZVsx5TUAuZ1rAyRs1kfG
LqT0YK4NqIdFo4k0mVQOts3eAXXJAzg77A7Ia7dDZUpNEJ6zlhFKbuHkFtV96eXdwY2zbr7bqIPn
HqQ1AI8VQrTVBZazsQi52NlVVygfyzw/RzQ0fLVGqcY+lBYydya1CjKtdHtGhEl1OymbwhDKZSK/
AsI0aFDNre4Gg94306nCfwaQj7aY3ugnkiAcIJyXPaD/hwdqbA/Lb4dd/7NAg24gPOkh0C+kxWYw
4mv6q847zfSVOo5xhMYkI370SpFANICT8w8J7/TWQqTPDuC7mW9NLxHva81GYbTWvSb33TI3ptPS
aRInxY5zEyKIZ8DfSWJ9PgNmKOaA74RyvxUNrkRDpDUbNFK0vAvcZhUzlW1uiqCsVPPzYpQIlgye
BbwhLWcqWqZsXBygLP7z63fLH+mA7fqxj6l80/5SERi4/aAxbniKBT3mGuu9bkJF1myos4XzThSj
Ke/W4aeTFbdwzN2Bepjf1JnyOOQAxhohZFAofV3eW0aeu4FTevVDqsb5gZiOvnNqqM2vQfRKU+Ud
uP2RU8wnBl3BsxYj2HNeQDYBcjKEwHWoQ+jyUZNGrIZ1X/Vv42gyu4DdM5Sh6Cv5UZsX+U/WiE5/
sFVRXoB/d6tYY2NiHitSJ7TF7KUnFYg9xFapVuVFUkFUrh5EjyFw3dXuKHKXbArzyG6zq5KmwxEc
YW9fE8+SSZNvAszehAc2dQsx9yyDVnjyo5mbnm+gjngg+br3plG5BlgIe5ley7ZEMNsJBiwoH16a
dtJ9M1HzUy6FuIDBVZ+8Ni1p83XFm1zp+lNH/hI4Tn/k5P2nFr3dcjYm3itvghx+KzyLRrqRZ+Ps
XpCuMczQi4ekOtVpWzdPtii93lco1GYPmeeN6TnveP2Q8lQycd+mU2P5XeeN3hk8VjTfGcaI2Ob/
4ew8euQ21jX8iwgwhy3ZYYYTlI8tbwhL9mHOZDH8+vuU7uKoOUQTkheGIQGuZsUvvKF0ENjJke62
fIt6t/tML2IZ/1U1Fj3QS5tacklH7os6Wn3x0LtrgjZm3EHjmRWh1h+b0RXNpR7y6VtZOGifIvCo
1S+uu3ov9rrY5qlL7O59ZinZn26jWNwyhZkjgFTMPb98KJclUHpnynwF1YKvyBJbzsOamOX0ET4z
fcgF1ccqFAv4oKlPRxxC2WfzqfAW7Z1qrJhiOR4P4MEDsHM109EGri7py7JGf3tqsKZRzTorEdvt
CakDG7DvadKgPip5354Iu5QPB5eJvCw2K8uIsFNgrUu3vM0ujmqJxu0U+P+oHviZDTRjysv6lDYj
HaGxLgK37MEr9tyAKh2/J3S5uqvRL/pBHLPzxAOaovYGaAkE1zY4RUGyzGgf8ENgjp2mNl9fFX0e
zrwo1uswqjNqnaVzsayjwt/OTcXAZHLQ6OlZb5XUHIqintHIva161SXqMzUgIzYvUrDwejDbu2N5
8s6GVUpHYRMXdtbiAHwW0aPOqC/I6OAQkrkArP3eWOmj2mW+fshSgZSo06p0A6F5jenncVLWv5DR
TmJu9GhavhgRRCafl8de4O8v6RF1f+du4/KGeky0RYZlb27vZcbiY5IaIq7SFec8LdfQmKfy8f50
7ISuEhBLt4myHSTnzUPmGFZZLkRBIGMLtGxnfan/C/2kk6350QvnMXdcP7OS9CjO+hHibHY9wY+B
lhodVwL0zTmjJDdpsPSVx2blxIO7pMlqZQiuIQxbms8rqqAfCp0uU1Nr6tMcxXrnA6S0AohT5it1
EsRXFaG884xZuazuqH6Kl356AHyi/GmY/XxNCuVIDucHUnL7o+liyo472SLt29vLIStwCPfw+nt0
rUx8HOrSrM82cus53S3PorvgTo4Jh2BoEJm3xPJtttL5X+7P4SN623RZq3zRsIRNjME721pktQQB
yO+fIqcRfyxg4ejqOZlyGRZHf+T6TuIHt1ni8eH+su9ccgjt8aIR6PJ8bitPo7c6vZeAMuZ2KR6z
tUyuU2OW/2bznH9OS0X7eH+8nUNHKYLUSCbY9PI385bkLTSSgfFgTBXfC0glbVCLsXsfk3kfkQ12
B5PqffQQkH7YDjZgOoFfl608LvOYnahSoEmd6tkDqnzW5f537RxSxpG1ZYpryI1sEpMaKcBaafgu
WrRzoK36eKoX66hvsLtawPbYIjY381ZR1bVUYCtJRexYAOpo2rU4m1QRrjGAk1NS60dItr0JpLsm
q6H0piH/3O5yBfZJhxhy9DiX9niyQLCcFaGTDfS1fhBJ7w6FJgxPCMmlviX5m1HkzEUsPy1dhmer
HIfPwDv6R90W+cGe3x0KQQwqPJISucVcaMNEY2TMuXBAOf1rOf3fQI3yFLxcXvzOV/001OZWRVpb
S+Y443ghAnOhIzQEEbzhL3GU/rLvBPmch6QwrwSkdhqwt2vl0PacdNWOHjMEyBN/XIwu0Nt0fkB8
RBzM4M5jQVEJVin1atlOkTP8U39O6QY9A63hPZb5GJ97c81ek1JkJ8da/2rH5F+z16aD53pn0W6G
3LzWU7Va+Wyt3qNmpzDCKlufP9Vorgoi1P6oOS9P6+Z2h+AJchtVV+TVtm2yViP6V/GpeWxcu3pV
0ON+ytvefCq1DKgZFBkIV8pnR5TLHzNCQwfR196nAnHCyUamGoh/3M4uf7gO/Ri5eEyqeWgnI3W6
etUvMQ7vB/tz50KRHrZQoz2wcG+Uwxb8K7V+IOKshTKcVqQ6T5MxRAG8tTQglzuymNkbD9QdFuRI
Jb01IYYYHI2iQtwhH0V2SYdp/Wfqra8movdhagvvIGHbmUkQjOgLor4AJHYb1KRaWilFJ+EcSVI8
80rgh4ve+BW50SNfoN2hEO768ZCSZm9Pep3CWWyIErmFp2ejspZXygL2+9E1jrQrdjBUkJ5ZNvQA
5FnffpZlF5g92BGPDfHUBZl0qDlpnl9n2vRXRXMW8pQVUi3ktNfOaIb/lFNeBbrWKE9xTA3m/tO3
9+X0riBuETZS5918udEupVLTenhcUcI9L5DfHuC7K+eYuuQB8GPn3pHyMyBaef/IzTZ3nOgIuB0B
rw8LiOW56ev4QUsV9dKtcXHueuv9rNTZX/c/b+dlZ0yPBgd5AsHx5g1U+7JA/X1RHrO+is/eUuUf
KJF1BzWa3Un8aZTNJDZqWdvCRd5T2FlKdq5TOss8qQuWCvBB9z9pr45Bo4ZasQsE6S3WY4yK1Rxw
vXjUgA39jR5Jdm6d1TuZWJ4uweA1xdnR0vWd1uamE6SrAVCrjX6Z3A6ER773lOUlHGHrZmN0ZPSZ
QXjWLGoRDrZThF7sHUmO786sPP7ALdBE2ZY8FTVz4qxs4hBbMExdixY7CCsZXj2v/I2eDtPJIaDd
YlCk1m8v7gm8Xta2QFTdOQHgqHvVQyHKT/cXb/cMEItx7qVU35YOg/6A17mRtHDHP9BfnKU7W3aO
t0qGKrIo0j4Y8+Tv+2PuzSGNJB1oMVRj+pC3HwZWRZsd9JJDc4n70yT02m9WZjOP4Ar/xlA0MXSu
NlLzLYys5uYs0EkjsYJ+FyxLXgZFr5aPEVpxl/tD7VQ50AekWoj+CCX4LeiT7K6r1ZbEE23Y4jqO
SJk705hfJqQlTuU4ZV/JJq0vQzz/RrnyB9JIqiA6kg59O5/TTOUF7XAu8KTxrjViWycnHZcDdMje
zUUDX9b5Jah12zPN40SbLJdTDqwXBZBOUR9zXT/CTeztDS7jH+ESJYqtNryur8kMuRSutVCXcHW7
4rtX6cbZdmbtN7Y+wQNYaXqBVMk206Ytakdfv1Ae47p0TxKh4qe2Ol6boRKXPMcfr6zr7ICttXfe
aHYBw5ZRBO/A7VpJod+kU0HyKNEkUG7UsM/BieGcW8oH212A1UMj+o1DgPCBTMi5tUAGb8akBJPo
WBGHjhabn/K6SwMkzrvvi7N+/eUzQAkM6BAiwuR42yJYma1a02cgiJQKjSFIEGb3ZKSx9gpHzsOa
xorLT/ZgNusVfuV0kEbsbFBI5lI6RiZ+7rby42RDO+EeFYfWDEjU1zoVMBziterBdO6OQ1WLZrRE
E20lIM06spO2t2CYd3kDTsSanMuED/W3X59LEmW4vNQ1AA9sagBJiRTDagoKhYXVhvRIkYNaytSn
TRmF6PkPgRfDs0uL5ih53vtAvo5DTvpHurLZo3qjLHYfTdFjN5biIzScFlpEd/S8/biWNmmRZM1z
COClA/TdDOOMGl0+DxFEpbPW2EeGrqU475iJdc7GOI0k+Fb/yNmlf9et2tycun4R3bUsVkvWrmc8
MOgHDd6J2QOWrmuVll7siOsZAk+pHzVXdzCthKVS/NLVoVa42zp2hJOKs7RS+zORCrBl14/9SVMS
NoHSLCsFzalqnHOZeWXkw/mY0LGPkomGyWqMTmB0ldEchLB7SwUekDsf32gyZ/n3P6XOtTvHVlZD
tS9NdXntFW8Gaj8fxeR7KQIHVCNFoFlCHrm5Kushjou+sL1HtECaoF2tKpj1rgndaq5PsQ2BwigU
HYBgGb/SD559LxnFozp4LRZN2ZHY1+5CEICBUUR+FsjL5kKbrFERXDXuY6EgYHIqE/ACsL6ttD1V
9uLYDygPjcg3qi2+ejo5yrlBm6W7GPT1XT9X7Cl7vH9Yd54ted0xPzBiAFht1oGrt+wWK48e8yUt
Lh0t42cjm7ULbYDhN5ZceoEyiOT4bwv45VpHSIqlnE5HTc7W0GZnZW6P6D1yRbeH0yFgkggpRKu3
xc55qSKjb/EqsXN6+knbxA9C1XKwLl10atbs+6/PHyV7SSeSAcw23/XIo+uill5k9mwGaocYRFMJ
3GdEXvz6C4yZKuk7a4Xj7ha2S2miRZIqVpAuS6Nrb/SZ4pt21zyLfrUMItFEM/zcSo6ESXZefi5x
eK1cWOhtbm0DarRXBzysyZK4e6/dqHSh6yzxU5S5OKGgeBDOvXF0Z/0gl23XUUaFUj9KRcR6c3KT
Blq7Bn04pKyRGZe+psMQpAkCjTQVKtIxaKhjOOJiaPiZkXTfx87FadVpgW0II4sIT9QcaWMoHs7y
MADaz/0RvnEdtF23jGc3KaYPy+op4BK6fJ58LR3nDIDHWDW4r6QRlosl+NrLgOzRnxjk5nHQCbv7
qg4QO973nhCYcYLjesiaznUCwUUWB/c3l3xItnMgwxKqCoTISGndXpION3TaNg11ZyWpkbGfnfy5
XRrv0joZ5WeNnvZ16Arz79lq0uv9sfcuaCq29PmR5+OC2IxdWPC1K61FOVzX0/PYGsO1TKMjGPXe
aaVaS7Pzx7u0rWTUJZ12deLFVtqseLDUTgXPiM9d1FhY3tRGflBT3Ev5iQ3+N+DmvuuapBgTTPMe
e6fG5TTty8Co1/hdPAOF478831xwVSrA7Pl6hL6Xk9IuuT+1ux8tAzDeI7rqW9oOZoqoqED74opy
8FsnJL1K59dAFWb/Ent1dXDHvz3A4GYZizCaKBqQ1e02qjMgIV5GvAKpbw1qnBtf1nKdAg99o4Ae
ofGqrrX4eP8j3z4st4NunjpIa8C56Iw/Jo02BRxmaJ0wdwIxFvnl/lAyoLw9JgzlyWeMtwXfgE3R
yHYjWiY9a5ooXfxhjrw0wEV2uOQd4mF+Yff1hzym8ucpPXpt9nSk8bL3qZJNyvuJTu8bfXFmF4zH
MAJbXzvrUzKv1bM7ts36OIg8Vw9e0d3BIK+hqucgm7HVKLL0CcoVohhh03hN6KxW/aA40fyeCoF+
sG/2htLlQ0p3iELOFvo3m/FiZl0BjNP2mtOQuZhOQdE697n5y9LA5OUMgo+869Ki3KrWql3VqPEA
8RSnZeVp0ZTin94Qw8lZjPnz/d3y9vTBZZaxO8UFKv1bo0QscJWFngeoP1Jmpee5sIwpvuTRlJ88
3V3P94fbifkYTx5zEjvkTlw5yz9Ful2fLWk8IZKLrq37WXRV5M9rBO5WKbWzGMcFur9tXLCBWE4Y
n+XPDbZmwZxrxkEd5O1rguYrCHVAFFSU3lAe7GJKBIajIDmnIXvv1ZYXGDYptZEpTmDOi+WnLa6m
bSWsDwdzIG+Y7Qn9eWh5Q/00BygcFZYYlzxsV1XtAfH0zWCdVSvPX1YXbT6/wXJX+KAM4OeWWmeE
I2lXE45FpF56XuaB2WuNI22xndfgh7MVZwk9XHRMN4/cjKBbLygrhDj7YqVX9fZ1UNb0komZLLUs
midD9NlpEMJl0brkmtWTevDI750ywjq+jfI68vnydvtpbnpTwyODPRLmg+UEUdWpX7VxHAIbt7uD
ddjb+si38fqRDupsytuhhBq3pJfwa/Jm/QOlgkoNXIRfTkrfOJ8qCiAHd9Xu/BLAMBI60xBgNk0D
IzFFS+SYhFE2Fhc90Uh806U0/FGL7FNtRObZ6obsqda15J3VUrTFi6jz7+++va8mkpEoCwJYYsrb
r0ai3q36eEoROs3cv9RusN+JJa8uiPL0TyYR3JG82O6AFOcwKwAvxDzfDuhoWRYVHvem5rK1rFIt
Pi4K3unOpCRAeFz7IFTbe99p6vECykz6jTJUnYy50bhQtsoRIQhnmjCkq+ji+9WYLeS2Ijp1mWkc
PPC7X8kplCBQ6vzbKkgSE/pnAnmfzhPz17lJBr9Skux1siIatSgcXe4v494r75GhcnMB3QZxdDur
etuV6lC5SQhDDDfGCaUbrRRfFzuyHr0ID3Jw1nmA9XPnV8Xyz/3B93ayPDfUd8EHqdbWQ8QStRRq
xX4wokeF22SsIW6pabCsr8pgr5cS/6xQ73TnEuNJ/ULvwPhYiTVxDt5keUQ3N6k03ZMam+i7gxC8
nQW7teakmMc4LKh5+AX6BZ8wtlcPwuTdUZDhANrLo4zayO0oLjPsFi7NoiVtjX+gkX5pq9n84/6c
/qASbr8FgBqi35osSG5tTAwKH+1YpSS0KVUy3+6y9VszeflfmieplOmaDi+j2jQU1ygWhKqbOH9y
hoscu82ZbiAElM6k9D2wIEoSrZ2/eGxLH+NHAs3VnvHEzCFzD6exEtJ1tMYG/uh5l9vuzUeA5NIp
dxIebEHlhezxp6XGR9hm6wXKlKzP2Zz07rUeymy+dN06RafC1oc/+7FpnZOiiuxJi/Lm73gYo2e7
LtzyRFRQHxmG7BxQNKxJMn4UC97EVBME96KyFDBmSjxd5nYwLskyRf/oRa1+mKv1SDV/b9MgpgYL
jocUUPBma7JpHEUg8xzqcJZDS4/Myh+hWL6/v212VA9AHPKmSLUQIpltVoywjpJQEIvDssgK14fB
kfydRLb5pV/1NveVMkLKEJ5V/Lc+Otr8oixG+YA4UCeCtaU49Gosde6c9VLmQBAC56+JY4MTMPTK
jU8tGEbMbK3C7dDwEcufSCw53zqRDepVm7kBTrabtbiermX5qXYjDGf9QSzu8DChrOCd67HGcc6C
quj6qwoD9DLNptU9LIO7rP5i1vUTkD8v9ieh5Z+iqB2UUMughA59qX9Vk2xsKNOOcXfVQVD85fC/
y/87JHCZweN2sXPuG4KnMzSLNv50MLM7W1laAJo0lyQCdvtu6Wter8sAn1NdjFBtPft16vvq4f4o
O68VLUW2h7zH4E/JbftTvCO8tIYsTiOpyWr1qWum9smu0j4s1rx8hSXzxasj7c/7Y+7EWFAMQUzA
DONd3r7Ig2h6HesvEJAZzrtzaZaPLe3hE0JeRxzmvVOHqjsiVBDDpJjN7eeBisyKdgVKtLT198Zz
xYua5MsnfD+8d1HsVeNB+LgzHoJmP1IMUG80cG/HWyI3BmpSgh6IjEX3NWNpMBSr3InKVedBeoAW
pGZf7s/n3qDAL2m9QzfmgpHz/dMa4udctMsIZnxIFe28Tvo3J1l7314axBqb9dfhg7YUBZJy2QhF
WlsdjNZJe3gt9C/Grp6IxGN5m1M3tMygTo3s4ErfucdM2QNk7ZCiIo67/bjYNJpYbSUqpG5RE1Dx
6ANSaBw8sfIwbd4NCNuGBElAQqONeDuKYULjbWz6xZ1Kk+Uy9+gJ/MdpzPzJE6qZoJdoD0+L1631
uenq2D7dX8GdEwEfFYKB9PJCm3/zwuMua/UorSiP7WS2J93ps+voxZM/rXH560OhsmVK60968EjM
3X5p0S9Zgm4YqJZW1BeHFPelyImfgqla0oMrTN9ZPNBgYMKo/oMN2wqrQ8q0FX01itBBjrk6i0iD
IGmvqiV8yxKd7aekmt+70Un/SstyLJEXEXNO260w/83zrH3h7m3Wk9HBtTs3uY708xwn0gcy7Wof
0jVlZAjeIBU8ON467/3Qf9OErv5juLGdQ7TLpk8ubltH1tN7H0Z/GgMHAnwuT5li/3TkzHmkjDAr
edikXocS/tKcImxGDi7nvVGQmGU/0jSjXiH//udReJ6sOSZRt8y1eGgmdw08Y1lP9zff3ihgc6lG
EMXyjsuz8dMoGIPFqWuIIgQqODyn0LiCvh7mXz/HwFb/N8rmJh5bhpn0vghTC5iEMdvJRbdb9WCU
nYPENQF6jEgWBYAfwgU/fQtAfsiXMFLCplSVYDIoKtGlqy8m6NVfvjLAQdBBo+eMSja1pNtpo+M8
9/2a5aEWxWkXkHJ058gu3Y9Cs8v4ZEyWc0EX+MFw8uQgk3/7lQyLnKpUBTDhzW72hUfIaKuzmYdr
ZVbYPaWqb5hiCRNlXA4ynLcXoxwKKVMcCyRoZzNUggBcRWpehEYCJ+6a9Fk/XjpnduOgqOCTf9cd
AcXWLI0oHOYFCuf9zbk7PuIKlAip1yGzcDvLaZdPNK2Z5aGxqidzneLXqB9U3+2t5KFM5uy1bD31
AiOtPxh5d5JRlaHFJo/gNrAddGeAXipHXlVtDRq8EL7BALBi39Wbo3379gySRvMCkU8TrfBW3n5m
NTXF2CPzH6Zk2z4syOQZAY3xen8y3wZ7cAsozkOJBov/BnKSGdVEN7iCcousXYWC3myVJ2j5fe2L
qOVybZMherGpzhx1lnbqrgwtdywCwD+EgG8/sFPjauyNvAxrWNNforqbX4ois9VzicTU92SwxIeh
r5wTyvvjU27g6xfkVVEXvu3iNfYbSyvTFZxnXVm/2Nx4MZDrDBp4QQG0+dwmpfOYWIl+Qgc2+fzr
M07diaACowx4cpvtCwxZH0Y7KUOg6wXCa576YYH07HtF03/usLC4OGAlD1rTO+UR2dinCSJJ4AS/
m9epFy0F3jIuw0rUzWWxYyQXNGt+P7k4qoyO/s/Sjt417waEEQscqymMHHWM9zY0xDmKfBRXpOPx
7XqnyhRBjXfysKOKfh1b1wgygL/n+9O7+6VSgQb3T7JPcBO3wyimG2tqZOXh7HXFB2xXheer+uxl
fqE1iXaZl2l5BneSnF07LWu/auzpy4rD4RF6+W0MztNGDYgZR3aZfPv2h0T6NJgjVJ0Qw5V89RvD
mb41ObRRv0UD91xp+dFh3pthaproeOFXjdzW5v2hUq21Vp8VoVsr66s5tXaIq3F3UKTePbg/D7PZ
S92If9BI+BGaRmG8y8jxQ7QGjb9n9D2fvG7q/nF51p+mHlBCkE+R3fpjnoo86HQBsfv+eu9+M+xy
ipzErm829kxlNS7biOXuPasKoaRF6I+m8eid7g+0u5w0Z4khADu+AXUm6sT16fHsRabeXizjH9NK
v+EMpgeVh2L8/cF2rmVoJ66MJSXifEutGQd1jp3cyMJ80vXsc64ISIfNAKn/Obed6IptQv2oquP8
cH/cnY+EGYiUiLwsUEqSf/9TsDSYi0l/20KYvR8BT4uVnCGIMkpmqZ73T3o1ioNq0d555SFnLKIJ
OnDbm4k8XTRpR5nariYK8/7UTnr77CqD0p9LDA0/rqoujEvcrDH69GWsOmGP9NFwKad4MD/f//4f
eIbbrA+eLNEbQjzSYHLbqu5bcwB312dhKyrnw1yb2XfFM2DeASISD6QpqXUtEiV9oT7XtA/e4KRn
UuLxZM99+rlfE3pT6JMcRHd7y0JfEMo9lzdUBHkIfloWdEv0nHlJQxek9wvE4/rU6J0ABFjHz4kz
HooiySP8ZhpgCIBFgOIPnmkzIHc4LR/0a1xjxPQriZqTSBfzuaOPfu0cuz21SY6wyaL3gY33bYC7
71OuxNpXItFfZ/EBs6T7B41ALssW1Y92/mialKXCOsmFdSpGUykvVu8t/2k7Nz2J0ewfvUaLx4Or
ZSfQBM+FdBByHcgHeZvrNJ6whshLunFxHJUnc62KU+detPJs4XnzLAbvvZE5R47scma3M0+1CNAl
/rCUbzbJOAioxnWERwtQjdAsaQbn1VvrI37bTiRL9E7+TYWI/bSttyWeXnrkdgh7WooEY8TdZdWW
6LSUuPDeP1J7QwFrpfQOSQeUzCayqgDqoMyKvpa3TnC62qFbBZJTHvitUmCIeX+0vZPCF0nbEsD3
5GG3G7dVoFD3iZKFpTrjPJfGOjKdmfvgrem3FbzY6TeG+9FvwogM74LtFsnW2kw7PQv1vmwfad+7
p2oyYAP3RX7OIqs/CNf3JpOFQxeVlh6OCZtzWSGTMuoK44mpT8JkitbzgJTMqQbJexBI7Q4lyWtE
LpJLs9mIhTYvSoq6eqiUxFHNWunnfO61PwbcpQ5m8e2epynBe0PBi/sNJuvtovV97HlZM+chYvaE
xCTLZ32A4nl/rXZeGoYxsScF3yvrXMbtMDAibDa+zjAdWgy45uZXMjDz3Hixi/iC4b5H1K29Oih4
+oo2myfb7LqDh10GubfHW/4GGNAE/p4sSNz+hjkb8KNYCIIta2TDcIs/zEJZnjPWO5gab7Z87vPa
x8AMg4Ylcw5O49s7TY5PcxaWFIDz7flQh9hGYc8lXEItJvNtu3vK3b47x/QtgxFEky+adfkwOHl6
cDJ3FxkkLmU/A7mWbX1s0PoRdfaS2S+T4byitn7tK9P45V0ry/qSuMu2JQKWu/qnlxKcbJW2OepN
c6JEQOk0NZg6zTnFfaf8xlRKXht9XsJOoMW3Q/GhqPwPDUNFQ/0wOc5wGay58R119SCEzeoFdOh0
sYYe57f7W/nt2eQrYfBRAARS92YXxYYQlWJYhIex3S4gv7Lo44rIWX9Sug7U8f3R9laOigc9Qynm
gIPN7YfOcVM4uExnYYTJlOFjZuJ+bt2hPxJA3NubgFkR9/h/zudmnNShcb+mdUZBYOwEmmRN/sUV
+ioQ/XDnJ9q1pP38vCL2C9OIDtKavTnlxaW4SpvmLeXbctKorKs8CztVL8Myn+fT4FrFw7AaRxP6
w/d5ewsQyAFV0CQ+Y1uTdExRNINXZuG6rm3+US+HGS8bI17jkyYlCf9gHZTxwY6EJkK4JxjPTNmk
LycD5J0BHwUlMz91zSYBM4kDwEIkr59nq3f7h2Jd+z+HWW/wHRkbgdDiEtkEzsucPqiqMCJ/XczE
OLjXdogc2DKT1CNMTHGDKbzdJNi6aW0vRBYmALLetXHTXvAmmQKlUpNLo5RJgEhPF6QoPby41oRs
FEyaf90hAd6noT3/61uWbj/q2dAYKMPpt78mG9IxtixUSwEtDq/zKpTAKUvn4LLZOxjyEgXYKsON
bYkOzdukGlyQD2XeikfL6ZQHpMjco0LC3s6ELWWj3ucRsG0RpatwRa3ZSCE3nWafEjW1g36A/+kV
sXNA734bPlHthxiGlBi4D/gZt/PGTTlBc0GoOFmb4QUNdg3bd0qbMxvxtBru8jtvMs1s/uFZZio3
UcaYz6j8ofBHd9lQvyGUtIjz4FTCfCo0p8JFlKJ56xf4QhW+V+U1goVj5b5T8wFW1P09szfN9Nqk
UihRyFsw/5DGirugGJ5AOTq5ZheFSeY5lwybu4PP3h0KuhP9PUZEIu92mk2AKBDOwAjXEMHFSSvU
XnuZ0BMLMFqhVXz/w/YWFRw7JTdQMDwcm8OQYGOiOigzhfEg6VXgo57iDLiCl0bmdxCdR1jh3UCL
T6N2LZMMJPZvP09v0OymNIdLTTTphY9bSfFkDKbZPKDjuebBVFNQQEAq/rxUSdaem6iLH/K5MY5q
NjvzDBrNYh979Avs7T3b2649GYiBUUZZ56DUVtxfQCFkD6Ka2l9/P6jUy1o6tT6kozY7WS9Glhrf
mBCstP5ge1l39hwoerkGpeX+gu7cO/SESQIgZVigCjdDxVNnJlAV2T71ql7Lsm8ukRodkVt24F/Q
iVAIcTmWUsxps4zGMkNdho0R2uiCmj5WYvN3PKC0v8BGua+GVtX4QEyRXj2NtWiQSzRaff7bXjk1
Z+TAmy91Z9v5l6nJphwiUqkLhEb1qXnIQD8KPyPR7XzsMnKJ/nGds7k02Kven6q9HYA+jayJSorG
VukYy3KuO3ScQ8U2MPNtXc1HxDl/yO3COjjUO8cMQTpmiuie7b1dlVKkhtCntAhr5KxfNGUc3IBi
aPM1HZX5YpjRoh0c7N2PI7OmYUH5k3Ti9pwlw4rgR0mwq1vq8jL2pnttlXiAZjF6B9H7TmwmdfKx
siHmBHuxeRiapV4F9ED6RG6cvlcqL3tcu9yurzJLfYF6R1VuzdpLA1PzCB+8t93payJcCySJYvpm
bHSpwHmUjJ0iBXLGZ8s9D1Y6HHzh3mRKWxkecy5KoBe3k1kbQosG2W/z2rK1fTBQFurDSvZfezWz
6/1dubdVSE5Ar8Ads4mWbsfSkJZFVX0ocFOzs3OqJ83TrMQfG13Up8pxpwN5ob3hTPJduhCSW7BV
Yp3QL2omsHhhBXbu1PPO/CceGx1HQJFfS8M6anHtTSV5NtEXqg4UsTclHxo9vEOIB4Zx4nxco358
5E++eHp9pAq4tzNksUeS2NGN2MJgyclQZAHQFaqRiJ60RrTnLC6PGs67n0OmSFOFghyH7Xa1wGiP
o+lSUxqW2Amwi0YyqfFMf8VR8cv9jSE32SYxkL0isAo8FsB2N1duLmqAVE2Rh243rBeFW5EeWeK+
q5S1vPZ9nz8WbaQeNAd3Z9Hj7aL0zy25PdsVYL+2jXOukZYQ2YrJOdSu+ef+l+3tQWDRPJG0DKQS
5e0kzhC+Oh3ibWjEAphO0/moSC+XeBHtSdGqg3k8GG3bBDTbqgfYgs6yqFPruSnKv7M2z98PHLyg
Qf3yfP/j9nYI9RTa2FKqiBzo9uM8fYGcUcV5uAjICiOQhEBJ4LDG9aCd7g+1+2UYlgAw0vGA2t75
+Oau6COzGU1F8S6poRcPeh8PQZql6rlLZnG5P97e5oCZT/0QJCjF8M26GfrqOZVLlQP/2OKCTlMT
RlKk+f4oexNIOZp3CgEk6Ql8O4GN2delN9aoyLnCO1twec8LZcGHeNS731gruhrUG/m39ibjcKnP
FpPNZRhnenqpozQxTsq8zme0pEV5MNjeaiHbw7YAGglHd3PR1/HqdLFRFqGSqIIGdDIFqYNGtLrS
unPq/gihsnd/UKEBwoAlGWGInOefyl+gUqCvVDxii1dWX7py6H1UedNL2vTqFxXDzrOeKkcI151B
CRMlmpaGu+yc3Q7KPiy7XBalKa70YV2gyuwXgz0Eiz3Ega2UOMGNXf/n/S2zOyp9KKkvRQ1sS35U
HB0bEmfNwr7CjjAlc74W9GMueM44T0iAVLgv1dqv71PAP7AhqNzwz/YpaIS3iibrGHTp89exWpOP
mZbmp1KfzQMw2c6RIN/nJSBN5O350YX/aSl1JzE9EeFzNzuJ5l4iu2jfxTmH6LG2SWkOUoqdjcp9
gmgW1DOYEls2+YyhSWEkEXl4Xjh/tUkbXcXY9lcrnZTep986HTw6e8tHpk1qhuAhWqCbR5VJXCsh
sGGEW6cEaYqdim4iHmwkurhUIOkDU8VH8P6ekYHH5nklHqWCIg376DhvBtVbdxQ2tuphW2nNe0eb
X0lf7Uvq4J3pJG16XeJqvs7YQH2+P/DeYso7VKrzEWRu+zZa1Y05wBSKi8iDZQEWFPTzywkqlLDt
6DfWEmVYTI4hYxEVyVn4aecAE4gSmzJRODpxOV6WMTY/NkaTUAOroWW9T0A2uwfP0s4zQWMa8COC
8D/0XG7HxBYWtx7XhVIn+xq2VxUvbnwIwNsbBW6JVAQEEU0n4XaUzG6hVg3UvdvSak75IsuNjagO
Lu0dgAs0NkpAyGhhncUXbYaJi6lB1DoPhdHXnj+gHPLNaxvlfccpzIIc6YvK7/FfQ+JhTM1THJtW
clpTMCeqYwwHhYX9n4OqNl4KhBZU5W5/DhdvXQJwJLowQH3Eoi6DCsPzZ22t7D8arW7+rNA+xxJF
KR8KelynMW+Hl3hGdfL+Lt4r8sLQII2m4EklaRueJt5ccHA1sukitzrc08vyYYiEHaxTbdRMVOGF
cb6sX0Q3xQ9LbS3v0IFWX5JuSV3Mb4ZfJ8zKipZDUE7Dl8hyE51g4WuvVU2dt8uT7wXqNeRtWe+j
3Kpfp0xpD+6PHyWP7QUiez2UkrgnAYHeLkXPO1/HBRtQxQNhPq+xQ8PHXu2yPK9tjT2FSItkCmcj
rzWojpP9MbOGBNawRS0/mJ1G+0PTYnTjXXf6rzolBQYNvS6GAMP2/iVvoriAGoocst9hjedcxTrH
H1JtHkzc5ofmKarzVfXrIYsz2CN9/afZ1dpyJXJDEpr+2vA3Rek2uVBS7/6Ps/PYkRvZ2u0TEaA3
UybTlpVUshNC5ojeez79XVHA/aFkEUlUNxrQQOiODIbb5jNf8FmMdDendxJ6U+pE9ik3zCnyMiUo
nussg5s3hcjtfqUIRygJ/Xzez22nB6exKgLlq6q20wsmis1WE3TtGLOXAbUS7tH5Xawaik/gegyT
6FyJ54+GVSVPIRCLjWtw5c5FRwSrVUq59D+WolqIoZhTMGmoXJrRsG80+/fUhO2BrKPceKpXnhWq
Y0IEz8IB7w1AJUiK3kLKAu5pliJUo4dFPJ4zu0kfZcQuSrcJsxywToUfyaTEkbYRoq8NL9pzgLER
hyTSvN6UwWyXTUrh5yJRv6ZzDU4orprioGAHckIpzzzWeETs1RDs7O0LYe0To6ohbgJOH35N1yN3
QaBMU5rRLpCTaR9bku2Flp8ci7otNi5lsScWJw+0N2UDGIVohS3zR6R1UjlqhuCSzE17keW2PjV2
lu2yJhhfoNHkbHR9Olohjo4u3eH3kzUpZVDc5ZqhmEXQeT1VLD4GzMplGLd9socYNB/mdobe1DaR
x8pufNiV6IjuIMI+IpkkzVuMhsd7gSpm7Z/z2EEfSzL6exu3k10t15OX0HDeh4McvNxezZV9JLTP
kI6kJoXYwWI1KbQkmIrH0AsRFXmco7k5grbLD6lUxv+LS7oxOEaFXHpKsLG4K9OlNkDRjSIOSctS
RzL0larOBzpcahkWl1pB604dw+4DpQ+UNvqgRls12QLYr+wogvjXj0y/5w1hp0qx5Okc2JRZF5R7
Z05lL0F0+2ulaukhmtPyOAZ5v2ssEF/9WHTfb3/tlbNDHGqhJwkVSuh+XG+owurjBBoprrFWIhOC
5riCzYEw2R627qeV+xZQp0wzlMuJJG0xVJmNk+1MiWiy9UXg4hbbe0WajxtlxvVhqKuwY3kal2Id
cTPbRB+ABo1hzjM3m4LsZx4WW24Z4tcubgJmw5Gm4QyFbAmhCYTsDa8SPomhYzyUduUco0ZT3cZ0
DK8Y5q1u/eq0XtcJaALVU7GQ/4TT2oAFlZMTTuetVF5iu00/jWm/1W1ZH4UpkdBSM10KbVWB3MkJ
lguXpjFwKAgm2YCNQYPm/a8i/QlbSF8IZczlbKwYLjwAoPCiDXobuL1SkHkVVgPreZCAw9/e5Guz
AowuQiZQciAar79dWChqnFVA1dI8k9y6BKcd1pvChWsXl5BBA5dNh8Ba4sfMtoO4D/Dnogea9MiZ
srwYsbj72U4at7FGy+NayXeKMr5ftJveNaUFYGN4nHHAruc3Sw6ssgS0pjLTwpwKOd3Fs9R9gF/4
7faXXLsuDLIeTpeodyzli9kK2kjMFl0w2e2/F0ZeMbOoeRkBT28s2toB47bgbPHSshvFov6z4WOn
1+yoxTYYR1T6EbVzadU03Zn5/KUN26+357U6GCUVrDpJtXnYrweDr29LWqKHl6EL2gfHiEI362T7
UOIAvR/5Fufb463sSBGxUDilmI8HjngV/plcNOtqOmgFijdZPB1APk7nGdqpd3uUldXi40HC4JqC
TbQ0HonadBgnZQwvnYo8/djgsGPSFbzvmmELPLmy+REmNqmqc8Jg7avXEzJl/IgwVQkvepY6+iWW
kzT2zLmrT4UtOYZbUOw81mzSL041mxtX/to82YucOroW0LkXmXKuFUpo4V10GYe0Tjx/yJRPfjzE
pSeH6nS4/VHXEmGyBjhMdDvp5y8LG1Ia+LlZmfklZX33yqT5XiKPqRtbrXToLdU/RYrzIpSPXcnI
nV1FwdWzu2TjKK5sWVaV9EvUOthCiy2Ldn3l13GfXVK1CM45wjq7EYj4wcgcEqg+3gpUVlYYvCSC
ojDeRRF5sWVVuZD0igDhMmijXHuWHYXf5FFSG89S/InwJTKfmiSMvEmFyHX7m68cF4H5Ewk2kSE6
qte7q7IHHnNfzy5NBuKPBfaNZ4LCdkuSaSUChA5nIXoFspkHcDnHbG4NCT7nJR36ALnjHhIt4Ph9
3oD5qxA23zV1k53+w+QIh8jmeUgJja4nF8Ql8mq1kl90X27uMr3OzvUQVxvZ4drUhP4h1zbcN16o
61GAf+plIk35hR6R8bvpZ/XkK1by3SlFzaQPUIbyuiHZgoqvrRwSxsSWIKsYfnE04V0DMfTDnPp4
0u2T2orQ8FSHDcDYygUAYpOgXRRVKW4uPqFPCRw+UlpcZK0sZBcgj/a9jpuix/syoMZ5e8FWTgIi
Ppw8qtREFJr41P9c3lVLhNZLfn6x/V4NPKvXQrxAZbP/1jhKmHuWBrZxh6lrp4CPnMbCON7+ASvT
dYg90fEAS6WRh17/ALUBOo2QJ/2cAP1TObCng6Wl+olETt4Yau22Y8cg2ANoGpjPEk+i+0rCDrUZ
ax7hn8ydnsguqLT6ZxM6Mc58lVHOp54rCq2NOGkFt0K1YwrZbaC4EsRvf+Pzr1x84KgMnjOk2sBX
Ly4+CcS8SekmJYarSs9Ak/Qez8UOmzXhVQ4pe+PyWWFjYRsEP1jQHah8vrnwjTSAfwzyo3P89rGJ
TeOZmL+yD9i3TsQIoTrOLrVQxz40SEebFy01609mWaFhP7SWGp8np9LvgLyjivn+nQACGxg2FD3+
XOyETM2t3Cyc9GIWdr4PRwmRVgWpk7QZpQ1dyLVNh6oKrkWicQ5H7nrTSaqdjsQZKBho0V/D1517
u+76g0ZB8PP7J0Wh+RVlw028vDNGCDp+pBrphUJA4U1yFJFVoVOXqZO1kYesgQTBv8CDwJdN8OkX
qUEs9cYURlV2aVM//jHk9fyhHdLZd4fESc7K4OhHs64y09XjDKEeuzD2Q0tJdWNPv/24pA3w39Fs
4InjXb/+uLGSS05caNml0pRB3+VR2iUeKDcBZ5vUekttdG04hdP8muYJlc/r4Yqk6205BPltieuy
SKb0y2SaP+c81N79uKHbxrVPHCqMHpeJXs9vyH1E7C8qJlxckv58rop0i9QtPs91Ms4oWHyJXgnA
tyVfEuDloPV2RG8CGd/P7BP5VCDB8AP9CD3YyaHZ7XsZrfqNVXt7E9HApw1ETwnECpCt68+Y8FbH
VYzpfSSb1eNs5fHT0BTNoznpVXDstUhRD7ePxtvnlBFRORK1Tvr4S9MMq6hJzAydck0UGB41gcyT
SkvZuPTXPicEKAiXojROTfl6XlrBZdfQsL80VRqc6qJQ9lPW2Y8R9mwHSqPtJ6EK+v6jSOOejfKa
8PFJF0cxjEhQlJksNopz1U18jt7sdFhJo0TwqUYg9+9Av/SsdHV6QMswcEu43fnGkr5KLCy3EuE0
ygg6cQR94eu5C8ArOFTWNE6itN4l0Lrvq2zIJnfWqoYGbRLgtBRYiP4cYk7PC15kWfCrDooQyLja
fO1NfOHlts1qrzWrXjvaVhOIrLydTXcOC11xEX3TaImM1NgOdusYe5w3yuYooWK4LxtbT09BiMTO
QRln8BqOEhUWClZlrLsBArHSxmqv7SkudpKn1/bVkkFU2vrANqB7Rck7O/qh498Rp21VfETovPyu
AozNe80XJG+6/q6AWiYF14z4UkrS1B2nSHdOErHDS6DGpnNQ216WoeaH6UfQxlG3UzHuen7/4UES
m8qyqkECXZazkTkM2kwNIUr4fXDWNEnxBmSGN97JtUtBcAigswpm27I51/GRuxZHootqB/Nuysbu
OalVlOSD4FecgvC5Pam1q5z6iCjXvUr2irP8TzCaI21DSgxXQla4z6Va07AhCu1zayrmxtlYuxZA
A4pzwdv8hs4CdFrjxFng2MO09DrHAE+Piuu8jywzFPrUbXCa86n7cnuGK/1eJsj+hNpCAEaB63qK
3SSVg1xQWwiMavR3Nuii3Tj68n0AyvevkTU1nUt9Uo4GXV/HJS3W/X01z/YTdmUSfZg8sH/f/k1r
Z0YkNKJyTsKxbFJkKEba9dSHl2aItF9JYOfPeh9aGx98ZW0hwJCGgitFIXj5eEq2BC2ljsKLbbT+
xRrQpnHUfnowa3nLbGBlQih5CUwkAlUCmHL9jRGsJsCTQE6MhfOidKn5kCLqvpGDrs0HNCl5IExs
GgHq9SCBlqpt0mrRBS5R6xEC0gBQ5+rO6Ad546FcOYUKigc2zRxCVZKF66HUMCmnSkBd9EFW0KOf
h6ehVcMHa57Vn7kM8P/2hlgfj+xarBT1eTH1f45hb+WqNFs8zFKKjGIUmd9yeASnnlLlE+q/9sZj
ubZciJZRzCang0a7WC6pdHr0MUL062q5o1GujPsgntuNUdbWCza5KC4Jg48lyrMKZqUpYF1exilF
jLYzS6+QVGUHE6zcyODf5tSwFZgLRVH+pLp2/f0KFBtxMKEZH9bG9DtBjXLX8dadxi7tdqVkx/cW
XlPP9AS3fLpWJgnpm12PaLPQd1jcLsZkzxCg0SzD9q/X3BHAAPp8Tpk86kHubJ2zlX1Cl48ijygc
El8srmuz1iaEmQWLQJ6iAyYQRbvrdOAbedJItVvnurqh2rGyVVSKsqRs9PeEPfP1l000bc7HqMwu
cygVO7PPtaNwrNnf3v9rX5H7A86a+IYwF65HMSUDEuIcZZe60SloByFBMaoVOwD6W4IYa0MBnCNU
RLeLRuLiEyKI1Tn4lGYXBLrmn708Bf6O/pv5LYKU9+f2tFaePNUAoWsgZieKc4uYtCcw02MDv9VC
HdIHZRymeudnjfop8tUod0dVKVBULdLjfxmWOB/GEOjLZWLRCW5yOQGgre0x79yOi6V0+zA1SPF1
ydjVKE1fJrSAtjwG174tl4qQihLOfEv6yQR5o39lDw1jZ3oRpoovuYZxajbK6sfbc1wbCvKhKKML
+uGyICklhjommcVj0OYGui7I07tWqaf7bNBAHt0ebO16ocTKwwbnT4A9r7fn0CJ4m5m4eciDYX5t
0lFRsYNqrLOZ1sY5nkvtpEAaeojzWN9iAa9NFHN0oZNBoYF63fXYOpDZSW/JKAwbtktR6fNerqLq
EEV2sHHWF0E2ei0Cpos28+uTh4vBYqipzKrZSezLfHh6cnbHx9rdIjNuDLHspVZ0hHs/RWwrc3+E
u5fWfVTdzVRQ3Pb/JAvLeSzDq8n8//No9h++Pbw8x97zvPsuu1uV3K3JLG4tZ+r1EtAaymHutx8v
gXvvuxshz7J++mYqi4ctGvEEBU9nXyz3KXA/fr1//PRhaxrLKtabQRZ3fKXX6WRMzOPOcRXvJfSY
SOZtLcva2/XPRl42uNNuSINyVIAg2Fl8yGO7OQxEJ39nLcIPqwr99/ftqbMLbhqgJzR6l5VeTWqq
MspxyOiU4W+k9/592kRb6S//t+vdJqzhhUwPpQ6QeoQCi8sBMZuInhX4Mb8MDf0lg9kwFy7yCBI0
706VD+kcNZbr+2rS7hBEMjrsqRzlElR+GruGlufZzlI6aTqalW2Wuykw5A9N32hfrSYLLBfCVlzj
dZGNhifraWM+T3NS/03gvcU4fNbOS5AYeX5yTCRDjppdgWxqwrxoXAmx+EuqKFLrOVniy7swH4e/
ppzbuAMVtvxNMXNH9QLQtx/6fvA/Jr05N/uBunDpmeqoFK4TB/29NDpNe6icWPtm59LYe3rSBdUu
T7U581K2l+M1RtV3Lg7PkoR37zw/jqpWmudy6KBQDBJMjp0Da/q30ZC6f/QhafIi+WaiHNWybhTK
lDM9gh6lw90UFUm6a33JGt3JaMF3zCBhce2csrx5hMeGDXaV2im+VHUx/srQuURjnTIiWKc8GL+M
wZh85g205qfGsWhyulBIUuMPGqcjMiONEn5v4ioazlmpO8esh4p0ljC8CvbkS0q80xLZTve+nCbm
Xs4CHYcTPVA1Xs1Ik3aFFkePM+CT1MPyrPkfb9No3qnpGKn7QJJq6T4Z4rz/HE+kkd5s61n+PBdV
86mMK/MBVccgc2dzGOtnrqmwdNPanL/ZRuL8Hsx5OjgjCE23i6CMnCTFrK1jLlcZwppD3z92Sa4m
D0Mz9IMLnRn8O5n7QOEoM5LAm7O+bxCoGPT5JGPcGLiBTEy1xzjCSj1l6vR6Vw4mtpslBc/mlMi9
krlBWla6V7dOdJdPQ9O5UIydbxSbB3vXjrnxuXKMJndFWmY/qNIwXIxSGVIUrSkw7mTCmPHUh8VU
ubliZ3qE9U6TKW5L2byCP1YOrZeCuKvOShKa1a4kFKlcuw/aP5WOuqTrpxLSir0GfGHXVFMm3wH9
N750kh+C9DXifJd2OVqeZgLgwZ1wjgyee9J1DGZts5K+5GOtmrsAtv5FKpv5kxZju/Cc41w9u+QE
cc+m5KI+j1FVf+6nxmhdvWy1r2WlzsoBfV+z+ItfqprtVIxetu68lcebYAh1WOCIIAKXxbExHps5
HSr0tCun+DCG43RWVH8gb623/OnWhxJIf1o5JK2Lxwg6eh44MgRIf+hyL8uD2aWWaBxUyd/y+FrJ
CZBgxRaOhgfiQUtqbBTORdPZOd3taqj+CKuz30pH0+520LU2IbS0BLIQITnS4utoJIgQkIsDaKSj
1rOv6nmMnZ1tx8ZPIas7vz/E04Tsv1CTw/NjOZreltrk5GSQCcoE906kDcceGsF4NLWRqL1yovGs
97myL2Rl/C/bhHScmhrJHWqri1c+r4AaglCJL0aD72bW6rXsqox7zqW2fb9KsPPqaSK8yOiPLX0O
cjOS23CmlKoqaBwkKmfIbsdjg3/LxjddSX9E3UnU3Gh302y+XsEyGYPEqmG3GV2mPcNs8F+cyrF/
Z9T+PlWN8qcey2ljzDe7RrDaNLrNfE2LcvEiXG4Se7AqaFkYnU3RrhGUgjKS4v0kGb9u789F9Cc2
Cok4fTcdq09a44siSpGqcjuNdnYJg7Tn3hud7EOgtSb4TSduv5V96Ry7pCl4eKbxS5r2k+bd/gVv
Ig9+AbgWm9a6YMYv9yx+rZOOWS2/wK/zXa5qXNTNPGheWjo/+8DS9rY9pjvfz7eIb29iOUYm0aMY
TVUAEMNy7koUDkHVZWSR/riXtDzbp2XZH43Emu/VyJi2CmSvxaJ/YvrXr22qNrgFEks8MBdHRDUl
s0D1GCRInMaDJ8rvd1PtNL9mPbf/Z4Y6b7Oc2QnpBA3WX1Jpk3f6CBv6d5Nealj0SizOsesryA2y
n8vAEAZqRbdXZGX3IRbDR4EGLCR4xHf7p46H8nXlVyHfJcd6+0IQp5ylWFZ2cJ7SjdTgtdz55ouA
FaHfSyP2DTwPQ6YJ8LdFn1ud/d5VB4QK8B0fjMDTtbbmgfQru3AJXQRrt8qr9DJMcf1DTeLig4zT
2ItqRPrkzRO82FPfIdbu5pHRhCfNqazPWdOYA54kZfIDDEr6PVV9EHHTyPz2vVoo836otPl3Pkoo
t5a9D2RGjXolxd+xrtUv3C1d6wKnHvsPdUhJeG81kJbp4aLf4BL/mFRvwX5+r4LAGF3yAivaYYMb
Oy63Qt+6QYER0SP9/eRTjfiX7yqTPXy9vVxvHjK2MbIjsCFEKZ7+7/Vy+bJU4b6LeUMJtHCnE4qc
bAQ+N47p6iiCPi0yBbTiF1eSbMVYtMlpdpHTVuU9iaSHOqu2JEqXqeLrCaHxh/QPZV3jTQ0+QsPa
TEEqX2bLj45p6g97Ah/ZG6O4Y/0Vfxemqv4URm2EFaIx/whrS3tCkG1LGOrNtc9XBVEM5xdEMUh6
8T3+OQTm4AudTDA/UaJPe3yyeFSlBuSDrI1eYkvsSR6hjeOwdhdSA4a/w7/wUxdvTTHJziwgRpTa
gvx/gZH151gKbMsl0bQOvl7oPyAgxg8+ovBbhPW1Uy8MrQA4gm6haXA9YbZWySEr84vZTcNdLac9
KEYf/77e6TeakKtDQRcg5WQ0Ot7XQ8VSSd4nAHFIkttU0qUA9g5iFGMy24fbh2NlGbnHZNQZeb6h
tCyWkXQi0CZ0oC5T4xTHSU/KS5lY5l6hm70rq7C4ky0/3xh0ZX5g/VT2DQ078Gnq9fxqrTIJ0efs
guB6+0PDNvUY1R3E0EidrS285iuwb3GFoibDqyJarWDuF88Y9VlSiZ5NU5M/unVvKGezrjOXKwFF
7GiScSrK432ddPbfga6sV0YgORNTbk4xtMmjlM/GmWJrK6RHZ9ev5C2VrJUgw6bWT12cYIbW92K9
exSplHHkQYkMC6Bc2DU4xKvZFN9hvFe84EvVfJtBpR/GBO0x1FzS6XR7G6w89VQC8VblTMHzWYaL
lQ2YqibnvsxqYt7JnfGMQQoyq0MGewyHnY34bW04QYghmqFIT1xzvQFKs8pnQA3ZpbQV6bNdNAhb
GBkysmWf7mdraseNAZfVL3FvgnoBtC+MYIRg4PWITV/mTpq1IKF9s3wEpRbss7YMUfUykvg75ljD
Ia3a0tppuTO9+G3cn2G3Fu+PHLg4kNIjvwc0syQBq6OU1pkOhCszm+gug++KCHNfua2URRvv0eon
FnxHqtmkcEtqRJbKc2UnQ3axcf/aW0HkHNHjSU9OGVh37Vxb32/voLUzTQsJSAyuM3zmxfWohmM5
DGYH4ToImx+MZMxwrWP9s9H30HdvD7Y2OVGLAJInhCaX21U4oge4qRF8zVl1TJRkPiqVWh0LAFi7
zhrD/zA5AX4B2SnQjUsGXKrkieXPOHWUnJTj7Ocfe2cc95Fu6l9uz2ztM/470uIzgllSgplw6NLS
z/cAHSYUwCjAYXK8VTldHQqpMtzYxdlYKrCo0LdCRyH1npqycItwKB7SpsXWbIzCz/9hVjqClZRF
aRgtI+aJxiOO0WDvYjlvL5HFYfcKOxmpDauE9LcHW4nEXsV/aU6RlrIdr496Qs1MplwUX7ow6HaD
rU13YWnPG6HI2tcDSc7Hg0AorC6vRxkaM9JbgM+Ijs/a53gOk/3YGvOhnJutbPctuJjLi3eLbINk
nit6MSO/Q/AzD8Fy606rBvtY9c2R6misH/oYvQIAaHYGoV+CRu4WuVN3x6LI0D9OElxh8eDKMhfw
QXcmeHp3lUj8NBE6iFucnE2c1H/CwD51SPsretVNkKLIFVrVBQzXFnZzJe5jk8KhJAGnlrFUrcLB
3ozHCis+5APQOZab0NXtqTkbvRnuQ5saclT1zRErrq1rdG2ZBakEfCrsfC7t6/llZgq+jgcXQbo4
gqEkTydoVMkuHZPi8P59izw36DP4JTxSi0/ZmCMGbGKVCf1hp08tOrK9tQXrXX0JyecFmQSWurzU
yAbHEI6Nhctc5DvdPm7imWquHH6atDk+kJnTrkAbrN1ryUxBZegaHL+tYoONtbagNGsIdshhWNXF
c1z3QZz7Kt2AHDD+3WBWdDNMS3rOouLX4I/yTwcpwB89vYeNl2PtckDKUAQdAt+3tAtRfduUNKdM
L6Pcmw9WO0RfBct84/Fdm554l3huqFG98XbAWUTNkzIDMW7W3UsV+E8zfQTkNRsZbRFlPoLYGl1n
TKrj7T20tl0FQlzDWEl0xRbftdWxcbJbJMOMzJAfMmXKStd3rFZ3QcCpv24PJjbkMrCG4/Vq7E0q
uLRRN+vGnuWMwfgxkLW1aCiPZDU+MXId6sfch+uxsXyrQyLChD8Y9QrMoa+PY1imATqvXDc0lfSP
lSL9ScbU+YsLXEj62/X1RrN8bbtgd/1/4y2y+jr01d4RIIs2VfrUzdV2+uXM6n8oHgCkRsgAngab
c8mMpKkAXzbUwBcVhfQgVRDgSdXeH8RAA+L1Be8mmDGLuchWUnOcidDwpf6hGQlG0nZn7oDTFu9/
G/Gno0zBzhcqqOr1Ksm+Xmtxi2ho12XFl7awqRHlBQzPdDL/wzuM8AToNhyZbYYSK/jvAwRiQ+tS
yl42ShefSisxnsK49D1r7K3T7f2+dnUyFi6DouIhMPbXY+EYIdP8RS20D9W+PyECRhlukmLTM6PU
VDzJNCPFNfLOVN2wbuvcjbATS70Mr8AtxMhaJQiJD1GhFVVhqlvXPwY7l1wyGwT7jEbvIDVNavc3
S8riVy1X5f0YK/5BSZsKaQjs+/agEfuzquWd4g40uzfuu5VrxyGBBYZEVV4E5te/ZWrq0pYU4mPV
DIOvXT0pO2Mo6kuaBtP+9iJsDbXYxQVm2/3sAMUL8dHdFV1XeeihZY+Slm0ljSu1EQgpFsImpNlA
uxbL3WhYUjciFg8TBVScBfFlDOPo7IxtcqyARJ6mcAud8/bCARsHt0A0HOgSLYOAUY2qNs5rqv2j
j/mfHxgvpIzylti0WJDrq5thQA2TQnFmeAyvFyzRaUFNIYA/U2rjP21cdf7OamXjaPsj9WUkVs+G
QUMjsvG+fPcdztgIc4n6OWHIsuSkhYFlzA4lzL63p30URNpDM0i550u5eR81zZYqxts3Q2AOabpB
hcGVbMmbUpOq0Hhzqa6EpeI2peI/qEOYPKpab4LOw3zp9g5dW0JQgHQIuGVRaF7s0NwcnbapIF03
fm996iQleWxlpdoY5e05AImNIKHoOIsEf3HHRjolBBOFj8tAxvEbIWj/kHTh+KDJyYb+4epIlLUh
DZHskH9c7xXdD8NsUnPWy2jl50CdEuiM03RIqnALZ7P26ZBn+r+hFpMCNgJTXgMhWuDEdW7GUbmP
xnILGL22IaBiieahsBBcQpbjjpiXmB/97Klsd/kgWbGLWUlwF5ldc2z4bz7c3hFvLxLKPSbwWsTW
CT6XiEmz0RR/gH17qZVqdM3QAmKDIMfJb5M6dK1WoB3Kxtm6v1baaYwrtGfgR9ItXVpwj2RuHXlK
dhniqQUXYhE5uS1e9MquH8P8pawShdtTBoWi+d0lGTvpHk4ERmT4j36FqG/+RLU3qWl7ZnGGXpff
b+ytt7wN2N2QyEjqiCBF+HO9uWw1MfCN1GnOgAP5iD5Zchjq3n9BqK6/x6Z8PgHvwjg9zQu3ymzZ
RQRc2wV9Yz+khRVuHKpXTY3lvcjvQPGcOujbwqQhg4SK2h4BA5QhcrczMx/xwETTL0M22LXbhUYe
eXhrZtNBGoqy8OwRUVk3UrTU3gFp0jPX9mvT3iEOgNn5gDGZ/zTMSljvCtUcJ9fKZnBXUWhT1B/b
WpU3piBul+UMuOaAIuM5LRTbrz9oWNlhETlmdnGoEux16kaHDr2qndXZ9YPqoxVFr+ZnH6JBA1Nw
Sx155WgZ1AFoBwnkNaDo69GxfXamOFShvfe19DTIfXtQjNQ41sVE6822twREXylhi+kaJObUzWkk
0FNY7B/OlZQHATZIOQaJ54ya4N4P9HtkZ/cjBZIjQNf5DuZ/deimebjLG1vB96qHxLuTKzV+7kq5
/hT69hYt4s0yUGQGFU4rW7DI3jC8itxMX+2MzrgZf6tqPXtGWMEUrVfjVJd19qTNNZAweU4FOMs4
v/PCoXpA7QvcAMhpQSW4Xoay6E1saEbz7EhQDgtAZE/0j/oHPuN4yFTMbimgbnHuX5PLq7WgykyN
BGaLENQHoHE96mg7sx3LsXN2dGQt77nl4UI2Q6Ind7oxOl+QNLcv2px2kWvWdvXc8/FNN8u6OPQS
xByf2FeydPKdie7h7CfBp5zd/CibaO/OejPf8ZSrW3H0mx3Lj0ZP/pU8BoZxqV1AsXoc00Kyz30V
fo1xDDzqVpAcGi6rXdvo1Ub4ujIc5U9A3qQRNPWXcu+4PDZ+CCj/jBro+NG3mmZHlxgP+imQftlV
/fLejQAXj6q1UKyjWL7sfdtWIPc6fsPnQss1mlqJ391rvfpNSn39OUMZ9QQstH1vEQK5CyBWItwC
0o7Y9mIfZGXVC/uRM8Cu6Wzrlb3TJ1QXhwHRx9vzExt5seVIgLhyEM6EoL8UlOy7Ygz8ZmTLmegb
ejaaosFJB6/y5/Y4b5dNJyIHYswTLvQGFzFQb3CaqFdZ52pIbS8GRHC2OqBU/hxFh7aslI1t8vb6
EHoNQnGAqgCwqsU92qqDXWVqY5+NLqg/OEnRnipAFafAKIuLMjq9K1lF8WiP6OlPWrZVQn8TsOBE
Ru7BdUC/g1RXhIT/JNWVnjry3CrWOdNk/wkhj/Q7rcuOUY3c+IHgI6+0Y1WBd/srv4k0xbDU09FN
oSxIEf962K5ucSaAznMOLWk+4lQGiBqIyYFcIt7YOCsLihgAJQNZkLXBFFwPFWQBWrNaL3Hs5c+g
tdXzEMnWgSAq9/pyTL/cntnKcJQMOPNCjRgk1eKDolGbFfTNOBJmPWQu3MLm+2An0eNYZJg9DNO7
sVssm06RB5QSWCXizuv5TQ1sTUoCztkecvuTVJWyG6P0+w0MOh0epf57e34rGwbRD9TCSZXBLCyf
4Q6jaZJWxTn7Ir0aoDY/TkmnPGmSVbm1o3TnWda6w+1B3ySxYo5cb2wUoQewTCRhPAFRmWvn3Ga6
ExwDXPRK18kE9GMGaZScCxROfhhprvwssrrdsp5+e/cwvCjBoGZGKm2Kv//nkKBR2w2myVVeM+nD
ZGvJyWeSG7W0tVGEJKaAF4P60Rc7x441rfNb2zlXdaV/rdBWvRRRsFWAXDl5oq/EDQpOik7OcpRa
1wOq8AjpTU6zr5wSfKOvyS7J+daDuzKhq6HEUfnns2VBMwaOBC3ainKq/lKj7rsy2YrkV0fR2fvk
XazOsgQZFGx7PUBp2GrnylO6ST1rne17t3fg6iiCewJPGfGmZTl6DEtnkBSEWRFVns/KmACcD+Yt
x8q1xQHCK4OxFRHKsgelBIqSVTUyolqcf5lbPz1mtRLtKsscNpIHnhi+/vWDSuSucmsgF0Bb+K26
WTWoY4QHdjPY1pNVVMG3XpPMJ2WWw9jttATtqiiP9NEdigz5PrAhavol7w0UDPy+My/FFIZgqPUh
OiEZg6uHTnXyKZTS+G+iBhBCONJAqwVpMXmITHTpvDDu5N9yEZqdC29D/Wi1FoDWnPpeCLCr1x9C
O0snN9Opo7oJIS2u3BIeMhYI52jntFGvHlKlrdQXLt6MDgsqT/0ejXuLQDPN5NgrKhwodzj50iad
rMJ8Nuckl92plKx0Lw06L5vTKfYf3U7kEipDwHuT1KP+bE8dIu1NMDuzGw7VPD0S5Bp3RlOjRdqP
tvyzGJ34bxhq1gf45IFPxocNkmvirvM/GFf5xzRFzPCYc/s/oYjlF95gWmAw5U5KtF2Ps9DXWMqL
H03fZc5uMIzM9tK+9Ad3nqzwJbGh2XgtTM+95ttDd/K70Xww8yHvP5izrX0qDWckM2987Vvcwsqg
7qwJ8E6YSPuh08bANZH5lA6JElX32Tg00W5IpORHhB5adMpRlRtdq1Fq54DbeZjvbEeqAJLicGvA
iBlRs+tUo3rCQE+pPH9s1RIEZVbp57kJsj9z2MRfCxwIKiw+Q0gvUjR3lWs0rW26ZhL2kgeD0ep2
ccE/ri0Z5RNG1lLiVT70dM8kdpNZKVOiLtHyCj9ONWAob7Am7c7KrLF+kMBBNR+aQPt/nJ3XbtzI
toafiABzuCXZUZLlbI9vCHvbw8xiTk9/PurmuCmiCQ0wwB4MsFVdrLTCH+Q/hZgVzUsrpJLdvqrm
6r0apOkpMQU2LiHgL8kF9FL/r2Sxe2+Y0yDxqqaARaLbo/gwW+NguUbiVPVZUtXqX9QfsuhSMyTr
oUKvcY3YTpz3ZlKq8nPfmxRryE6aRy5cZCuAxJVgWK3M+okLT5RCm+rz5GMAj1ns6INsnkJKlQDy
oLu/8jgx40qRoZvF16kNhwdFa4KDYRb1Tpa4da/wVuPYomLCwdV/exNPXPgjdjiI6XRD7MP3mWn6
dolfB8OeN9PWUA6ijBiIQn1AMud2KDwgkWmNM4TfZwnbKdIP0BJxeiIVanZUAjaGAhBE0R7tt6Vq
v+pFyGojBiOppEuQtJqXVHV+LCszfNTa3tmD0GyEdTARlvIaZGgY0asosjVMzPfANuMloncHc5LT
gyGM7KeUh9njoOhDvRO2bmwM3jOgv2jLU7lfRwMZRGtV9EVwma1m9HOcPfyKY7ZXldscBrg56LxF
wnddMm8BDWe46xJ0EE75WdU5HpbItWcjL+Kag6r/z+jr9GxOuebnZige+mr6hYFO5oezWZyHUu28
thb9+f5zuxFl8ibRjyVNoKC6DmoXZTktQnn80pglLgWhEwFYr2Q0lWzxQ59M40RQtgfL2NhPJAg0
8V/k5mms327dgAtpzsAXXzoqqX4QK9Wxn0M63Z1k7Rz719uJnbS0FukA8eXXRLJptmuBXYx6UcIw
69woHIP4ay1DPB+KqIl/iiHY09R4PTtaj/AMqYWjCY1G2e3swgKu6dj0yiUeB9uvERk9BCow7qSo
ev/+6r3eVERiEEmIyRYc03p2gQ3iU8cU5ELKYvzTh0H7lXh5b5RX35CJYCwBgAbPtAXkcTshE/XZ
rlj0Y5B9B8Ybykl/sA2y9LgqdNfhft85kq++IKkHzWA6hUvGCv7xdsBBjvC3beHJhQlszFaStQdE
32YvhK+zkwtszG2pG9G+Z4ewXKurzeoDCb4E9jp5WOXnKi3SQ5217akScunBYd2t6C331000uMxt
qa1CsV6oR+rt3CjEG2YbD+lVb+Ns8itEliQ/xXXgQy4lc/1HVcvqjy2N3edpSuBDG8VonTtrcYR8
497hh2DqyqTJuDDRXK1qoEd5H+nYFkqZ3WBjowQfmqDrPv6XUZZqALc6SdDy/f9KTRytniUztQl+
O7X0JRQ935l50v++P8rWhgHLRl2Mrwqub/Xs9l1ldGWB+IluCMylq+l3Zk2FX8TantkjlmivFnDZ
mgtaZtmk0CxvZ1SiNj/ZFV3CRO/t6oClvXlU5TAwvTZCZMadxtL6Ny1ahQgxaxPblfXcso+aCMrE
wwjI+qLSoA19Kshx4I8DLl0uWcNInCYs4aaa2lR+1FnpYpUt1OcYOZAR43dBmoB6uZ4epWYw3js1
juintEHhwrcgAD8azhSqJ4d+j3ORQ0yIHjUCBN3LgTUQjDmj+ttsa6M5Yk0zfLeEMk7nEhUv6xBQ
Sv6nwKEshgWfNfOx1bLsOCtDT2+3FoZ1WTQIyqPiJJPtmz3NgwepawhzQ2uodd/Qs9jxZGnoENVp
Wjk4RGIEb66QXvzIoaAL7GfyKnHpqmmGH9tSq7q17tSfmgb6PGGqDa4D/VFL8UTQUZ3CsUJDe8/q
6eVJYysCV3LMSXX1LEyVf8ZcmAImRZNxGeFZ8suI6zjwiCDT/4U0O/VjETvOd6hsEKGcsMgeGsUJ
6lNNlCy8TDeb6NihDfIrzZUgO0Jvbz8qadkluMjEYnQLGKSZK7ROexzmeZgftNKJwicnlezeCwBr
fDeG2CQRiiyU8XMnnR8ieRoy30Z8qvV6udYkV+8C8bvFLBvPUYGKqa/EQSrB+tfKR9vJ0t5DDmvS
3WQMtT9zluc/0rbVHnAtEsNBzcKxcS0rCatzkjbyGV9guXU7JwcMMxTSb9VEndVWauPHNDjSOe3V
7FdXN9X3umhaBwLNR5S+RBfE+jkLNOdTN5ddfBhGZUKkltgDHjzHsHCjOen/sOjVU6J1s/JezmbT
PNhq32UfsOjDZ7mHqlz7lSpNn/t4hLKWZ31/kpIp1g56kLdoyJSx84wsm1ShZjDElteac3vIbTWJ
LkWnBcIDW1f+yDIo9q4e10Z7bJxZTs+WGeh/xFg6lU9ZSAJRGzV66mfdDCF0TI3gWMlhWXgqGLzY
L5ouZAvI0lhP7qCMzccAUYjenzWhVY9ySObptkVjWP4gB1rq4omKhME4S+3Z7LPZOdPtQlt2xKP6
uZIindNgDh9nEThPjdDlT1NEL/5chm0Wu3lvZl/o6mYTq6mH9aFqbTs8NZbW/IAbBTuwhHvc/wzV
eVD83KkUUtd0MqpTFMMuyeOmTt25rUTkRYpdDr5d9vl5jJWy9gl51I+tEhnzO0cam39qYTq/LKxS
pIdx7uX2IYpC8lMpjMXDEJmRfQjbZAD3NGqZ4sKoaZ/rVMsgHiNKIJ0mCQU8+LqB8wVnyHH4hOwl
n1JN2OGcT0KqZ0HA3n5SRnLZD7NaNKHXZcj5X1kVFV7G3H4LUBY0Tnoxl59LUVfzTpjy+nrm+l8o
GjTqgcasY189GeYGmb4UhWbYXX1BxgzJQHKxvt7rXi637+3zylDUupESxR6CKvbt7dzSeZdRgQWI
IFBoCztIGQ5UIGyMVPubEKb5hXeiv5RxCCtKksK9NHNrqsZiMUFNnXBo3R1C8MPRGsPkeQ8T5VrO
pn6iDiGdBOZ5Ow/4q9AdTSUatfwDjxWhuNVDhLrFRILOVDG1HI92rmTvzAIRtWGg8+VGAcUP0cx7
najXyHmGpSxNVAYFjJmuXvS+twwhygCX2daqxlNexKbjapXslAerDIrA1agOWx9qvM/+2G2ppH7r
UOPCtTCAHJulNsTyNjItN1QkY49RuLX8qGQi3bUg6NkCq+VHJByVZdSyMUg2DvBf6XoOlXnSeONO
LQXZL0jdzl46RCcl2nNpWf74eu9R6KM7vQCxrLXfr6UN2O+VILAryRBfsHCW3DCRWjfItTR1McuQ
d/LyrR3AVGm6QHxa9IlvZ4uFoBxILeDJ0TCCr30USh4GGYGbtkP+1JXJvMQR5U5Bc2uH/zXoWo4I
1qRlyUmcXWcUik8GssAPQ7VQ/KpdQeRX6c2y1egQQmukFamvhStB1FWdDeXq2o8qAQbViWc5SOu3
AudfRkHSgcIGQN61w6YWdRDYAiZE1VL9iMVlfmx6o/BQN9EVV4y5eUqi4bukNM7hfti6NT/YCYsM
IrLgVDtu16+MiI1xCkyvGJan7xJU7X9YsfGfRqGlw7KgPf7KbDfvUymwCMKvPdV6CFZ1R5jsZG8t
JPAVX/wBKDZSj1rbadg5ABao6ED0qtgbgzHDE6DTD1lco+YzN+ahF28m2i5DctnyBWHMwCW7/XyW
AFEE6hA+Xj4MxzbGqq1s6sgHTFNfrNmK/V5Ppp3tv7Vm1MD4llwzIKxW9amiFC+eKKgHjE3wtVNT
/QPF3z29yq1DBsCAThjvFSSddXNc0eK5RgT7mo1V7gGhUjxEe6qPnS760/1NuLyI61uL7J73UgY/
wXi3X5HKAYBWXDyupA7IcQxdieFencJvQJYpcFtMFUFCi+yYanH4/f7YWxcYlrbIYbAvqZiuVlDE
9PqaDsA1Dq6W15StRRNeHw+Z1ZL4j3EqeQT78o/7o258XJgOL3f0osMjL7/qr5w0zyMUugbuaamM
7cdMQm+hsqTkBzr8e13/raHISqHKUj2F4r4KRyLJbsnf+bjzrKdeP2H0omh54Xc4ou1UMjY2Jjty
ITotoQdh1u2sNDto9DHDY00tlOeYWuJDjVTTThlzcz5EN6jNm9pSOLgdBLtP9pChMkhq/4tBR/SZ
LKw5Qd0s3n6fUIwFMwjoDtTdGvlUSkYcZqqUXp2gq58iHHI96gikn2nwJ1XxPrMkO7i8fWOA6wFM
hM+7jNLW7eyCFLejFBraNWjV5GkaM+NDkM/D6LbpOMQ7Ra6N9eL6WirPtIjpeC+f+q9diNqB5oQD
4uGqmcreoEXxUVPqPZrfxoKptCSJ1LhIYI6s9vpkprOgU5tcRSb9SJsi90cpVy/Ieg87lZ6N0Eul
0bl0bnGSB7B2Ox+wgoL+yhRem9Ls/oQUTmYez1oBOaACD3aXLlT42SENaHx04ObRJyM099haW1+V
Sj6gkMX4F2bJ7a9Qeq2CoV2EWNmbEwp9UXjUJbFHYdwYBTOuBbvEZqezu1q7dhYjJVN6LwlCCA/O
MEaGZyWlvRdrbY4DHWwpMy1dpdU3BfQxtiZaepCyYwUr4yx8zuCr7jxpy7ZevQBgKilq0XMhmFwz
FxQ7NdUhl6SL2uWFRxvYwZ1emakqVOo7u0xUL8Il4H0IOG0n9NrYnbwtpIZgKyGjrkMv1YjkPkas
+xqHAdJ4hhQc0E2z/S6co51YeeNTLoACri2WDLmTVd011PpBJVHCrRh9hPf1YCk/DbDJO6NsPGgg
oIAtIKaNSvKLzcVfh3qOq7iTuiC8Chsz1INSheofIzUdRIXGrLaPlLzL8SJCiuZvv5kB+S/oNorZ
3Myr6z8r+lrYKnCTdqCe4kRp7cfTXPpjIUVvvybhYZoGbAmuaJSAbs/YoDRxBlQOY4AyxrCX0nQB
DDKMj5hzqf9hWiwW1geLMRwk29ux0j7FtCOwQtQTww57oCwyzxNUV5rWcTHscSG39iO1A+BWiIYs
l+btaENtOLUUN/E1rUikLWSg/KEKDN+Opb3G29Z+pFABKARfvsXq63YoW1VaO1NnmipFED5RgJpO
kjb8e/9Be02vW7SXKYjDr1sWan3AhFMbg0mKjmhqVB4SLa0/IEyVe0U9aIcxaSuf3AAL3UQyD0E8
GCiBTm/G2vAbFv0FJLd457R1cT6KrS6RA4rzg5xXl0yrlJM24A5Qhc20s1u2PioJwXKbETFwVdx+
VKgBjpwUiLemWdSe7TGZTmNqxzsM1s2vij7fgnJELYzNeTsM6QgdaVgLV7lUVD8SqnUUcz67Fox2
r5O7zB/QLfMEWjduPXX5hyrQ30xWWr6qRpluEZjXMSW4/Q3xNPVZKJcxtF0sa2I6aWA6xeCCq8l2
vurWqSB6pdGIgwTAr9UrFGFAXnZNHV7BxuI/100WUmNj/WNqdluNm0Mt+T4g3aVNtppVZWmRbkBl
v8KfTw4q4mu+NsZQrWNtDxn7mu2JPgePzmLnR/VEWwfMBfIPmpMp+RWvvNkv0jFyx1wuvEorBt8q
Ro3CqSG7Fm2Jd0HcQQClR3oyZ1RY7p/SZbus3l+6nAAfuUy55tay27YRhlKrIaQTaXbkNsEkrmqd
SCceYftTboSTf3+8jY/MeJQCwL2R963rVLLUJaEqM15Xzjn2gbbaPmpU5t6DFwt29s6yYOu50WGk
97cg12mx3m7TXi8HSBML+RJQQ+IbhII+UghOgUJCmvMf9DQ5Ibdrfbo/x42YBswzvCNsOkik16Uj
2RBaiZQtvOKyTQ5REAV+osnZs9ajF1AoSUNjo5Ofiywf3h7TLI1/LgGM5Wmsrt6QMc8l+BEGOgzt
MPpGGEU+tp/ZYcx3ra+3LiJqEED1FyVLYCWrr9uYE3JiWYQBp4j0yrViczyUqjIek8I0kQ/QVEg6
prCuqgToyxdj1ZkPlaN13+5/7Y17l+I+Rtikhkuhf3VsRTprU2lSqIty1XlCm0J/asskPvyHURYf
KxWwDvfRsq//Cq6wiO2tkdbOtR1L03eUOfMtGZbt/VE2TgdB8P+PsrrcizCreK5ABKhUeD4rcjcc
1XBaRF925Ws3Dj5ViGU+C3OSB+V2Qqo29bVMRfOqp3lxQCbLosoTBd7CzXdjRt5JOTcOxc14q2UC
WRuVzVIvToch/wl3N/yiQhs6lQQiFz0p4sRtFaOg3Wd2xZf7n3XruoW5C+GDwjfQ67VgkaiSZmok
BKYAgIYRveAwuyRtan+jnYDf5NAhbeU24KR8eQpCfomTaY9GKOYniDH5HqZla5VpD+GdQvkJrPFq
LyX6TK6A+eOV9xl7CIvm2BMCqnXp6trQfb4/9611Bu5Epki3BoO/1QNK72nUHLrT6PiUPwrKaMco
Qcwa9mPsZ8r4ZngVug0olnDnUuxlcqsbiBS7AqA6ITMdO+U10vXGSyxd8qPQNHbgVVs7ChAi3GyF
vjfnerWDoyoYIg2/Zq2mSQ5iNIg+DJJASD3qQC0MVgiEpY7NYPSBZ6U7e2rjuxJTUqihfgljaY3i
pq08jQbSglc5nk3QFtUfeUL2xlDL7kNiJdnO8dnYM0jGEsbylL3cQbeTVQbNnjIQyNe+7tv3qDTp
/1bhUP1T9lK3h0rcHIs+EhcqolsIbtyOZRtzGnUmojqtZYyPRWAaF6BZxqUzENW+vzu3htIttgok
Gurp65peESxdRoULL2r76N0sDfPRDPP+cyJV6un+UBvvBIEoe4UDR11vLW+TFoMpiwCliWw0kvcj
2OAzffv/sE7EjtaCs0KO6RUhUAmoK1e2vGCOquifqWkrrwV38dR3jbYzode+lSCOECxDXAJAI2dt
dbQl5OSSAOmF62DPlgR+ubTqgxi4So4jSInY0+o86Tw4Z8BlsA02fwWFjthvUmvyj3bG+pv8QUyA
XA0l/dzkI/+XqB1M/HikvkHTNwv599aYDGidA8Gqled2ctB4+h1ftprE8pzIkWIfgys2fChy7Q+O
6UNylI2gQf6ztQFg3F/FjQ2zYNfIXF9AUOs5A8rpQMhDaEBStTrA7JoODuKTz1EzvL8/0sb1AtCH
QtuiyEJZe3WTSXYaNDUS8giyqKgck0af7NFMTxg3CCxB89zTunB05Qbnwfsjb1wtdBw5fAp5s8KD
dXv+Oqutg1wVGNn1SX5I+B5ulabDKWnD1s0LeU+fduNkULrhTOi8SEDY1uWpKJjwCQM43pl6eBAi
mL8Drnc+3Z/V1soBTOWqxheJe3M1K1w4oxkYWnwNZnh6Sa8OH6UBbTtEePcC8K2hyGbIMSCTAVBY
xRoSxTzyGpmsvzaFX8VhfYQrkrkpLP6dtdraJUuIr1L05bivU2F8TYdJVgMsW/REGk5mq4GD6rrm
W6XL7SGtJvgm+ZjkH+CcluF/OAzU2wjCqXAv2oi3G6UaFGsOE5vBI0BeqFeO/+TB+K4LrOrj2xcP
qDaNiQX0gXD57UgU8IESGwYiA1KYoFgY6h7yo7o3KWIv0t7a/bysL6NRYFgLM7fDS9t9ilEEmnLP
hDj7Mwsy2TOccHq0Kkod96f28pyt0sTFfRBoPOTqBdB8Ozc87ExweugCWUNkfNemQv1WgYD8IINQ
/GaUefR5zCpse2Krjnqk2QP1XwFc9hMmgoXsyZ0lTR5BD/6oVl8Vl9Gh6eHaDU6NA+az7bFLrP5n
bzR2CRqlGuE8jUaV+7UqjAd9LvQ3axXwLFBuW7C1lGiw1LydD1z1Xkf3J7kWnd3Tbpfy36Vaxr+E
ldS9p8+6TaWmVkd/JgT4og12M++8TFsXCv6ldOMRBVxaaLe/oDHs0aorC5r/bIhvmkkHWaThuNN0
XP7Ket3ALyz9/he7kdU8IQu1PUZeiwPuVAA6i5vTGOdfHGeszgA/a89xYvV8f7Ns3SxwxiEiQoin
8rW6xGZL0ZtAp0vXW9IvqEfKU5km0VnN2m6neLF1DLi8kF9YGuOvvuGMJgr9Y8IVaZalH7akKz+1
JktDpNdm8Tg0xZ4c2tZNRiec9WLzQFVaTS1yMEoxjcUgPqrLZ47E5DkxLlSlZOuuXA7tV62RpkOW
sXfvf9TXC7nITCwZCqU3LrPlo/+VWzcaFB8huK5bZ8gOGH4PAGDt8WBj6+uNHU6qVW5Eb949DIpM
LqVF0hVnrbdG7wyXsZ7n3anMChG1VPeyOVSxP8qMZ0NuQt+RQ+wo7k91A8HGsAgqoDTL2MTzt3O1
J0Or4wEjF12U6XdQPpnhDvE8w0fEZOAAORnmc1KnyBC0jjRw6RjO16BpxLsKqyfVbQhiVa/ps2jv
3n2t3UNYhR0qzTioT1QnV6c2rNDJIy0kozES6yv4uiJ0DUTVA99Q+uKPJDJ5xAoiTT7PxEA/LQDu
OGPS9Y+9Vs2J9Ojw5dnOE/f6KuFHwY2AzEJiySt7+70UMQop64in5bxrz1qPSK5Zw0y8vyyvDxtV
DdRLUSpYBBvXpCCrSABcCSIuJ8iNq6HN5feiy8P3Q6rRge90J98z9Hl92hgR2BeDkdZB17mdV6fk
sd1JXNJpFEsPeUax15Gz8UBOKZ9yWZuOXSj0Bx35n52I5fUVtoy8UNzYghz01bUJgQAOZEdXHqwm
4O4ejFRd8ZBJCppM9z/r1iRVKm7whKhFoiZzO8lKa5IcTiUhXxjllwg4f+wVgSPpvp1JBU5xU2B/
rYKmfEhmVFx3ts7WolKDYE3ZN4v31e3oYRKaiV5iJVhpU+NNWZx+sEIrcmcxJCddTaPT/dm+qHjc
PkhQ7pG6IJawkMxZm82DRZ3iSiwO4b2WPMVqOwgowWXRApuvUYSHLpHXLC44eW8WdomRHN3Fn1bq
NPZBUmo1+0lnbvqejZHzYEdVW36bNRsubTTEw7tem1v7Wx8PUnsoB4poZzONg++hBcTOQ/AP7h75
niGdazMdgxP213G6FPQVx490PPKOY+U02iHvYTgh8RoUjUvpotPcue2rp8Hskxa/rsBEHkxVgoc8
7UGQC3s2v9FCtkNXjqpiYUEI/Skou0j2YEX1JZICrfiYWTGqmcMoaeLgiCqPD/UM7N21spoaWsgT
iduFnvULDlZDkKynOiYx+1jApQA3h+1ZN2mjZ0xm/8uAc6X6gzFatCXrPuPEx/ZkeUUz42asGm0N
WbCRaJTM+M8Dth/71HTL2ehVP2sC0z6qXRwpblbK+XjtgduXVynJx+7YIZRfnQnptC95UcrdUw6K
v/SrsZffy7TlY7cLzD7y53ZQtI/3d8fWsVs8Tmj2kJC8au92aD7wiNEjn5JQ8ynzYF1IpHiqhrbd
eU83h+KlgKEJogLdqNuN39KaqGIzo0fuzPmxl7im0WEJHhohf74/qa0jRgl5sQ2kc03/6HYkA1L7
nMc9zUgkJjS3q83kI/mIeWpHu/1lVPIepm35g+sjhinB4tq9VD3WeUhrzf0gqgomdW4VhisFYYXt
o8SZ2rm6tmZGXABNFA9ojvJqZrLZmbQVMHef5aT2BnqofqdUrYtsak+cP407l9XWmoGCXD4i5X98
h26/5Bjo6HjbOOxo8lyesFqqfJH2zceOhuTh/qJtDkWnhHQOKTG6N7dDhbw4vVxEydWUu/4hRHH+
qpRac5gmU/f/w1BLHQxFF77jGpdVTADds2TkKxaFfpCaVHerMKoPkQ6X8+1DLSRxMsYlTli3vlrT
HLWoRGl5ykf0+qRhTM7IiwUBqRja+fcH23jYFk7v0lEgYKItffsJY10BjSgvxoOanXra7NidC6mk
c6UWhD9kI81rkZl+R8q/h2hY/vTqBABYpeMFxWORsV29qWUm0AaVCRzyUY9/0VapDqmuVLZbGyMW
71T7A/oXJuhjmH2O+SWUOmc3VNw4hiB2l/3KsaePvZq/Jdfcy7wvV4DXFiWcopLeSc6AtmwZVdkj
Ii12/jHkC9aIz4N49CZKjjweqFk8q62RPleaHaqHpu3Ej1xqo53OwMYOB3hIfE2ZEADb+loalVzt
zViw7Wx0XHA/w/AnqtOD2QZ7TNaN1hLCDsQ4NHyXgrm8CuScagABaRFlRGqiuu3kjOeqm203KSPL
T40qPZuWKI96OIeHdJ4TyrRdwA/DYfH+ntxaEyL3RTqJtgQH+3ZPKr0hx7lN/pZkWXe2AiP+4OR6
cLw/ykbblyfMdJYi0OLBtP62NY27BgQ/3h922x87Cf1M24HuhSWH8dD0dnHRhr53qZ3Wx7Sdv+oU
pXcCra3lJc5aRIdBwhBe3s4UrTshLEQhruM0hv7iq+ZWRjp7mL3vFYc2ngFwbWyil0sMVs/tUGOJ
65la8lHTsgKZCHDBm1jxdwnRxm8ztPrP9z/v1njs25ekgEjBWJ3uXBFzK1UxlRMpDiPEGCxYvQGJ
6O++kJuPeW+XO9tmc0HJ+Y3FF5KyxhpRlzdxEOfg6696UGm9K4vGNqAxqvVvIsXyGepE8kXEnXG2
amn8Ms+hdskma09pdPmQq2uNexvYBP6cvLdrAbdRNZnrXLKmRiNBmoyy/oF+V/fe7OLuRHZef6UE
Me49UBvDUpPWDML1BT287j+FbUu5jvLqRSlG7ArFbEcYP6J4eqyplRQeFGWEhZrSRtjx/kpvjAz+
hzo4qQJ143WQVlphY/Zt6lx0o7WOalkUF2ewxpOkw71MEADCeqZ4s4wWzwbAkEVIBcAPBoq321lD
tsWKCgaNcXg4Al7JDmZP0eP+1DbOJ7rSCxYDEZrXEDVYUjadQxSfExCnvlQloV/r2rGBG7uzeTfu
PG4iC29c7HR0erG38wnnOQJhKPAsByHhjlqtvm/DRN0ZZWM+wJO52tmfFAnM5dD+VZ9C6DWwArkN
rwGp2lHAAP8ypJbhRta8p/O38ZwAyyQ7oKtHgREOwu1YxNMZ4DDw0GaBK2vhBPPk6YapfjP5r7lL
V1Z6ThSnIgcs5+BTricIm9qRFTyGHVnmTpyzcTnwc4gzQJTjTUCL6Pbn2FUf9R1X/hXWe4DHk4i9
ugZF4FKxCpCOaJRjE5WTp8bq5OfxqLpqoJt/3rqf+BFcDNRcCcfBRtz+iKkSRokzr3Tp5HL2Q34P
sk226VXIa+1s3c0JI7ZMexHzIzL51Y4qRa5HfWhIlxSMJ1dBWCWaGwsNs9YMIMMZorbankQkS4lr
Bb0RHQHJ1deqtpGYuD/tzb0AxJOLiWcWxbhVaMFwTtoaRkgbq4mAOYvS/JQgvfYuD8v+f4mkxWca
QPrHKaunSyeQoj7g2alrbjFHKGbd/zWv406Ain/9mFV4USoyL+AMxUIt5OJjxHMC21eZrMcqKQcv
mxQbwST4tY4dvi9R6do5g5sLQ/oMXHKRNOTSvN0EVVNqXY8Y3TUhBfSp46VovYMk/oWxQt4Qc5fO
u6kXwRF5vUVzTnKufAupONz/DK9vHIwdwYdSlid5At58+zMSnc0Yml14TQ2rPeeGOUnenMVNtzPO
60CAccAsLUg+Ghz2cif9deeI1nIiaVBgX+gjVF4rAaloiO44G2bkIlEmfbg/r+Xv3b6/jAdsgRov
XQ3A9bfjRRDnZ90ZuePyUvKbsRxP9dx37pRqzg5PYWsourJ09l6w9eunvrD7sLAH7pTEkGI3pLXm
h/aMZl6B3MHOBbY5Ft+RBQOriCja7bSsxCjyokjDa5tEjWtkcLqMRh6BeRl7Ta/NoWjXU/xbUAPr
UKJIyUnHyESCNpOjD8hz6F9yc+jfYd3mfL+/WFub0FjkUJkRadhaDbMJJMznzSS8Vno/HPQykI5W
muXH+6O8FEjXewJtD6BM0IxsgBC3H0/LQ0MEwxRcnLgb46MV09J+mqIJf4PWULpvcZ1mipdbMz3g
vqzanzFMl+SEFFSRepFwhOHxQEwxcDon+ZxPY5Mcw96knVS1k/x7rHlA3TIYRYPcSh2neLK0mX6q
edJnv58nioZNZIb/xnoCNo63CIeYSIvHxBN1ZvV+20gw3GfLiCMPuxD73wKFI9XnKh3f4xg2Bi4V
qGx8rgLBdpaRqGy9wVEL1VOS2rLOoS1XutdHkVl4CVpkRxiueYU0X2fWft+Oo3OgppD2+CUA63mS
1dn+kijpmD/irtuiHY1I5WHSE9wPG/yrzplV5EA1rDJKznNqaj/MDMF+Nyi6MDikY5/PJysbpOag
tAIRzVIuM/uRGHs6hyHyme6ipvFOkwQo4WmQuq+1neXBJdLq+rcs5050kOQyfVKrtkK3ZsiRIoEM
33aHFlQ1SjrgxBHnRUtKuA39q090cGB7RmGs1m6j4sDmFoUyIcfT1NTlYkkXP6m/x8nOQ7FxDlAn
4qEGN4NovLHUTv66uYKYpqyKosgl0YfsgX2FyW4Wgr6YKfRGO+f7dSGGyBl8DrLBuPrRCF4NVtdC
C4uaLp4Zxgdq+qOLhPfs5zPoC1Rm/CLP0EK0or2BX4fvgFjYRBRBwP/xv7cDd6rotNqyo6sup+nX
BHuEb4MyJEijq3Z7GfOUt7gtQ3NnvhuvMEkDFxqguIX/t/q4thYFXZXqVJEj0TyDA3fOCME/Dzq2
CImj/4/+onSqx54auOiqnYt7o3kJQYBpvwAMiPCXe+mvpXXwutPztouv0CkLB8WivjzhmUTdq2vh
7DW13osr6pZq40L/zX8A+ened5pDFoeCaophfK2d4qgbzvdvqo0tBwCHDUcR5kWv4fZ3WXmYz3Et
A2ASGEjydJK4Jd3ojzSmdnb31rpTqnKWXBXZhHUYEiNopc5JHcH7j00omHPnZU7+R9ZC4Sad4xxo
3u71x7emR+906aAhpo4Y5u30omTKs8GG2IesiXrkAlEuATJPj4mk7Glwbw0FcheF6iUtJkm8HSpt
QYIRYLGtFVqeBm0Xv6+VHqfqYjrdX7TlhKxeF1ifnF2IICTA69QiGBwbiIjOI5ZMgeaKzAkfh070
Lf3vpD3FUKnkndOzMeQS2pDXLkqCbOPb2YU4qWDmZoc4gJXRAdl/4zOtn/DoRMhMpcYo7RyYjc3C
OSWdgwuC6J62fO2/zotItIHSAarVsaPyRHfjp6LOxA8g0qY3c026xjBN/+FmWrguSwKzwJLXBboM
ZLZljg4ZZFx1Xt2r5rM0FYM3jE3mIYXcemNZvtlYcRGBxACcBV28udZyGHM01KKpoGlN5RAglkiN
E98xOwr2RHa2lnBxotBRaKR8ve6xKmEjTDS+pIuGV7RLwyTytETY/qLMdRJxJh3u79KNUAui6UKn
WcDsADdulzBIgzyx2lG61Gld/rDsovPs1NjbKBvHjjCfov6CvyDNXW1MKe7nxEpt6ZI1hXoapq7w
xFzYXiNq4+3HbpkMuCw2JbiX1cOVgO816ZWSTEdO7EaRoZwmrWh9I8rUA6CtN9vDsTP+Hm/1Aadx
crrMYWq6GoqnQYJnkmvO9ySp7AM+n2+X74QeTKzK48hnRCXqdr1aLWomKxidy6TPg4sMjLiiu6p7
XS+1OwDhrUUDvgHDdcFSUD29HWoqYVQote5cmildPp0oz3o5MqsO9vX9XfhCL1pdlhSDCDWoQ1Os
XaedTW2WYWpFmKgVanE2Ef7u6Ocnw2UsrER4uPppz0NaO+kBB+fkd6139eAOiwmzC2cSIUhdm+z5
3BYa2toZybP5SY6duf1sNaPeHnSsXWRPpbNU+bmYZeM9pmbqyS7S/+PsPJbjxrUw/ESsYgLDlmS3
RAVbwbY83rBkz5g5A0xPfz96NWp1qWtueekZowEinPAH8VLYsp1DAUbmNqsa59ltN/GCtiSxu+Ns
lfVJ9pqbHHnm27+7yqqRKZw8eZ+QC6U/PQLPNYCCgftWvgDvChfTyFCNBE6uB7OWeH7Q2aDVA5T3
pfcTpXepH2B9pj9y/EPWoBKzbsfe0OhzmOT69L00i1ldwUoV36jK8UiRoSBcb2VIxdiakZbB5I4r
bf/VLX7Xc2LSlPr4Y5yJOWm9cZ/v+SsRxEkUtDlO4eQditSZWTq31Vwm0Wqge44ouUPyQdKsAdL4
p4ISe+Hsntlx9F1gF9BpJxg4tccZDQIoHZdcLCpEe5wBDUZVNlLvWcXy9PEkz9VbINlDnWa4ndZs
vd3dstOk07SWFmuY612v5LYwxbRyJb5mB2rVqgU8XnM4ZI792W6sV5TP+v9clMBfhf4i1gWAIKmD
vf0NNdaBSjQAA2vZ+aEDmDZMBnf7Yslyu/BUv7/nAXDvoQF3IqCsU35fXduNmzq0wmcEMa6JbrXr
quzV749X9dwogNl4SigekTSc3PNiAz7TNYTvuCAad+062zG6oOYl3NWfQPztdUEXEHTZLl2wYyr3
jfSvwKOhwwL8iMAjhe/6OlErq4OWelJ5lVhqfnVQOO5CDYhDGvjDND6Do6BnB2xEvjrkr/JOpmgC
LPY42cBuSOujZfPNnx0wGvx4PQgKAepW23LMUl1Sw9Havgz6yRq/YKWXv3hDPWeBRYPwejWXooqK
NDH2HLtdfgCK6i3y0QFOSkdP1Y8sZ0P+e9QM1KbqekGuz0hFJ2Cs6NarpOZOoa9qxRBM3Ba/l7nN
vEAiAe9Qel6LPjSnxUuoO7b5c59t/sUa+PuQY5eUMffd4YD5PXWrl0uPrB/AMSCInno0aPq9ltOy
OSHyyNUUghofcZ9z0cakNCC/YpywXa05rNt8M5xXuLH5r2Ie/J/a4Gy3+aY3GOroztePd9Z75zwA
kru8O6pSO4RWP2mKgqCsTK+ZsxvUzMeblsLXiitFVv+eNC+9JkdDLtuE8ni3NulEEaHevtRbOR+6
QnMjMbn6cXKV83nKnC3++Ke9v7XoOSHMBu1qb7VZJ78sU1u+4HuDqr43TldYKg7XIsG+p3GMKvrv
Q0Eqh0yGYM0e6L7d957m0cyr0HSRmtIjvVLYSTR9cqis8pKE0plZcfX7uxAbMS+U4LdDafSayjFD
iKT28ik0l605mKCnHxervYQNep/07xRDhPsJNAwu/5PTrPxKWIlP/rc1xQ9DWdnVpgkZerU1RKY3
6g8+pIQIh3g9yBt5ibG/r9nJXYLCJ+nEH18kBE7fTtQAw+CpisrwYJV6VA++jKDo9mHq+zjvQs8A
Uthf0rI5N2X4NNyR0Du5kE9WN53dutRQXL5Z9MI7DDRgYumMphbaak6emiRZAbwkdXKVdS2FhV4N
mnnhmf/zupxOnLISXUxSfWhLJ7kw2jLz6idmgpCwLLmO/KqO6QMl/u8V6wnjl0+lSQUTnY9Ycn/k
17gg8SpuNLC1w9DYJvDhwvtmbo34bc/tXEcA2k2kk/XaPny8789cUQLZGOrOuzCO++cx/9d9X2dW
L42iIDDQgG1EQvOzpyWljhS2aztgp7M27rePhzz3hfbId69EEQ6dHjW/t0GmuUMS1xjX9GHngZFD
ajgn7uxQnncCmeemC2tnW4brzkkz/auRj7Z34SudeVE58MTG9GRgxp6mM02uk42VAzO3/DVEZql6
sBvZ/WcyBu4Ngt4j5T6kgE4rMGlFkInceRJbJU6c0aB1ztVYT6t/APnjP3u01b9+vLxnrhfgLRQq
ICQh53Ta8xyNBPz3mCYxZLKHnqj6IC0KBktV1heKZ/77eJbS0t6qRwcLYNkpSluUPRD+VZKhLbXx
TGk7F3C2cXYI825ZfvL1N7TYQTcB4Oqaeo3Lwsh/zhRvmkhruuEV2XOrD2C++f8kDnKNga05xr0o
UYrH4GSZg9HoCyPcDH1B97jW9PE4TFojblazo2zmjpTQ/zFGvXVDM50X3q2kS/3rTizDE1Y2+Iua
65J0V7I0u68iH6mqgp3JatxgSF0P09RPNP8TJX/Sb0FbyFw0+8tkAKFB+M1vHjRapbFPQYuMRWq2
/7QDM24xFDOMyJ5sp73n+l7kI8VeEM6eKuotSowK4PVk99ujTcythV7jl1Bi60YbrvOyQRrca3oj
izRzsDFWw+nwKkOce3mq28RAbr5dkYgYPH8RoW51rgxzZeoKe+pOfe51OdSUT126p1mlf1WwOp4V
OkhDoGXadJ9XfZcGW82VHG4L8Mm29r1nyyKjAjQ9uZ8s0GXfPGNsPSAraDxGeev29jGjBgXYfCsW
NGW2bemDepjodmE4mQ6QNBZtCrYUg6Sgb5LMi7zMQfRlq5NKRfjpFCqCkqBXaJRsvoCm1lYwQMxU
Q4im7Jq/oCtgk4SidnHhLjmTbOwaNJhGu1RY4AKdZO1jUQkpzdSJ+1UulKpIKZ8KwgWQt3Oaa0Et
DJZlkqqsECrs+g7peq/2DqtOif1Cp/n9ewfBS9Augv2217JO3rtpkMKjEylindL2QWpm/r3CpOOo
1xPqxotYjsjPXwpczpBvditSum1klYK35iRyySSplRCDE6/odqFxZPc2KlV2uwo6pCh1BI41pP+k
XtUsB9hFa/k8o3v1W9hT82Jmw1rdegVq/Rc+zPtb6O2vOlkLfiZbRsOJ2SjrNGowLjy0Tm8eFv2i
996ZZYc9QZBtWBB3wci/DTNcp+a4z6YdGzxeIYB//UaJNqvxudz848bxvZcWImH/9Zols91Dq73s
BtvuZNmh7clc1ZMVT1zmV4mj9xHiB9A25ktys2eWcq8X0Hz8E06cWmrm0sG1psCZRwFZj3opiiep
Z/ptr0T2/eNJvYsGdnG8Px6GO6zNO+WY0WLMu8lM/bgztaeNZb0x5vGLP+ZIAW5WeumpOjfcXmmD
RMsM39ENjMZuHWP3iSbLcw5bJu1ww0Yx9IvECu16u2TU+W4lmR44eaifhMJA2U6+GZYQmUj0Dcxe
4tZfk0kmWIBrmKF2zaZdEqh4F+bsg5FJgy4D50vJ9O22tBVgoIqQIBZlnifXDfAmEVaNWR960xlV
uK39kgYTNgwpd3dWfR7V1lzQfDu3wDuNFggDEQj5/NvfsJl0STBAdWOPbvp9utpudTWNhtmTcVTN
bcfF/uXjHfS+08e0oQDSU0UBGnr7/pP+FVDavCk1eCM/zkrPGa97Y6y2yKK1h0tZmvRGZKli6EPl
q8aKaE/5Trh6kxxQuCzTr12ezaAturEc4dxX8lIF7l3Qx68D+guEBHUvvszJDtC8jbdQwym2B834
xcTf4B93sv6zfO0+CnEfBVcQoIjavF0D34S/hsY2hrBNv/zoavze3WQFcZAiZfT14wU/NyPCdgR6
ePz24tDbsVrLp22Ch2eMDMpyIFpWt3mXm9HHo5w7OZxPLrsdsU6C/HYUQs26JnNiMxdzGZZ4nVxR
7e2CxKfC+/FQ584NkFoqzAD2dvza26GcecSNESfEeDQaPQ1cMVnfO4KIR6Xq5KUCI5FhZ5MOxNHJ
Ap7QoYmzXsgNzp0b3vCd/ge1H0rr299gYFiECdLqxStoxd0vlNoWrLBxKigrN5oe41Z6ad77vN4k
jS76roihwQpBfYLW0dsxV/wnyBNMJybZ8aKmqftrC6nq+OPV/ZNwnA6zh0xsCWrB72Ci9mB4WqHv
1nm0yboCPNywjldA4YvnGpEBeSigCHiRMfajxBrIQYATT6VqeLBdD0DPlou2D1E/18SPAeObB5Ug
gh5QHU3TUDc2uX7y0cvJPiVu1n6XrZDa7aZQzApX303/nmy7JuDXmu2IWK4/hrrA/slONEyUFDZm
mBmNhlXF3dwm3yQdir89VZbP2GRbXoTkz+pdmzY+MOE89NMP3V1BvGD94mG0WOQtMtvK/c99IRxO
944otQQTKKU4Ocxq8SEyN40fV7WBurxRZdGEC/xNV/SXrut9W518mz1+AWPNpc05OwmammrNBkfD
q3sl/A8BqPjBaGdFZGgAgIRZk8WhMnb4eEe8r/8xQeCqLv1XCAvitF5PWbnsBOKGMQo+2pEWWUOG
QmvuuQVtfJMTUKZhQ5/xfpl68Xkby/peo8byWTplETuTv26B5B344SOpm11//OPOHArBT+Ky5vES
XKVvDwWvltiKjlqBqTntr0QT2+OaLv3x41HOrjvKIQBmTVpkp1KWhTW6Mu89P9ZaJOUK9INa6OmZ
Pdy5MBtUXGhj+6svSlTB/4+BOfEYoaB1y1XzdnpJ6yco9UxJPPnSj7bFT8LVKZrDXLT6jVwqQCFm
k758POifqt/pNsM/nMIH2LYdn/521E76q5c0VRLbO4k1kAJ8VZTJAl+bxtVH2NVlJ/8ptjljsUv3
r15k9i3IitlA7HezlmtJQ/FHktg8z42dpw8LBOHuwtKceQYE9TOiXkhr1EtPzgKuwmuJD41P1CtU
zG/OQ62o6utqUB1CXEZ1N/i1OoxqNo9dJcwLXZ1zw5PE8eZRqOUdOoneVsMpKqPPCU09b/hG4ml9
Flarsy1cRA6NsYl6oxoD8u05XFz9Epr8zHtLbgGxZscLQUE/HX4ocb6eiFSbfOh/LGbhAlkoVooB
s5XO0ccb4swho1oETJ+q9K5lc7LUbros2pAS9Ztga+nXSvHbWXT118ejnHlTCeaBP5OlAR44bck1
mVHpmtZ6cVpuzjVSXMbXbJXyqCe2poey/8+sNg40mtgwsPY4lNv77S4vLTl085D58Vw2ydWI/Hdx
cGs11Fcfz+vMpwK+ghQ8CLKd7HCyergiungF9h52g8N6REs9eTQxOD70OnCWj4c6d1W/Gevk5G4m
IiBJQWwE3lSvg9Wv0ydVKbCLNFzTzw0l/h+Yd2jts5+s08/RtFHKpUwtX80qt7Eu822q7m6TdzeF
2+XThTP7vhrDmu95xh5hA6I4dWVBg9gd2k734sVO1NWcgcPKISMHbut31zWnOYT4YQVcHSh/ZAs1
M9VU5YXtfPaDuPwAmisgnE8xzrzLW6l1IzE+6v33tqNBShva5AZd3UtePueGorALjBPJJLjs+9//
K9lp1DasomaPtbZMf49yUgeMzOU312m/fPzpz5xRiKLoi+yEeWSE9r//10iGoLCXg+WLRzHahzpJ
26dtzNwLKsBnzigHlM+H7iep6WnOunn0/sRA3ItA1fZN5024nrH7eMhZ6jQsfeX8/HhaZ65Z4hwu
+V3RdAeHvp2WLGrppnrjxe0IbDrYPQN/jLSm1++ZUftuYLd+9roNlXpaKtjI4YS86qVde+43AJ+C
1I5nF5fFyW9AVRkn0mZ2YzRB5x9WZ1dL4E1WUwQJ4X8WwOdrNtoUw3ALWmG7WT0sty6c7P2SOHmS
eeXgT/B9qUuc+iCsW0JLS+ki9jPqsKnyrMAQc3kojAx2VFfJx1VtWijGpL3w0L3nCtEmo0FI2ZJ0
h5Dg5E5xsX5z57R3Ys/t3O1gL6N97PG/9AJzMq3pDuXLjuoyoJ+reRbNSybd5Evhu9undSyTS4d3
X+zThQDWSepMaoLU38ltmpBeZVWViNishxE7QD5NMEPBiJzc8Y9GN3QHrx6214+34ZnTBalxx32h
sMFTeLIFSAWB6/e1E9fK+dFvBPawIrILxZgzlwVgVR4IhxO8i0e93euklJVej0xN5piZ1frSo+m9
qvUnJsZOf/h4RmcHo8OGBhI4HAL8t4MlRbp7la/Uoou6jRv0W25288/IH2f7+uOhzi0eN+CfLj3Y
ptMNNOi1k1TOImIqOEAb6k4eV12UF07I2X0KkHn3DCQyetdsWvTampO1EPFmL3158PSmJlKtq+KJ
qlIhw34zijuVt0UZ0ivIPiGQjLhLs8y43TZ6jUzzx9M+t8IE0NxelERghp2cG99tx7FaS3aq2Wa3
E0WlNphhAJaRPnm2ij4e7dwi7+QgGIYusdMpN4LypL1s3ujEGrl9KGlq7R6v1YVE6OycqPySBYGc
gqj/dtfY+ANNTcsotG+hDVpiDku7X49AV9T/s3yIMAOpBqEFXe3tUEgbdqJrGApmQhlUuBHFfrH4
UZIOxoWhzq0dCgvwnnb4tn1KmM7yQds603Fi3dXqm4nxwFwul4xNzwQ/u+YekF/iHk7cqb6GT5nE
gxLOkctr/2+JTXISJpuUc7A5K/rHBqDVv4mOHISO6q3CiLltysiyZwpaH2+W9884v2S/ykDHw389
daIfU/roXm6I2AWBdD+VJWpLs3TSCQNgt74zV2leyiHODcmFbaOuA+KE+urbz+mAnc1TgsPYhDN3
DYNq176B/HVMsaK8WSx1qZL7fqtC2oECwEfdSzOnpDnq5lNtebkbQ2WYoqIeUrSDU3FoBrCNHy/n
2aFYMXCT2P7xRL6dm7XoFlhN4cQVxpewuHW8Q5EwPfZjoV9oIb6PRZgVOmDE0RRb8WN4OxSxFx1v
jD1jqxvcg54s03GV06uRL/ahLFzKoZmXoJ/VY56wFhfhf+f28E4OxAxt9+blsLwdXy8sLQOH5MYL
nkIgI9LhGa8r41afEjwAe2O+2qyhVUGJZ1IeWE02f0Kgp/vyfyw4gRB4iR1Cf/orJkh7hbBTN9ZH
oz6a0DxCUMjVtWECHPh4qDMpFZSH3ZKGMu++oU6ucSTdPBf2uRMD/0ZQFRUw81dVZCvpiqd9qYBS
XGmi9p+HYXHiZWmwMlcQRu+2Sp9vB8/qr1Q+FU+uKpffH/80ekWs9ttgaIfr7ioFqC8AZTrZeLVm
6tuE7wxKD5n22qEzkaCnmaOu6GyDVUGoV3oZymaaphBLVn0LynEc7/rE0qmLNyi9HdYUEDbKslhr
xQrs9as5IrASFMSZRWCn+tRHgz6rNUomq0Ujutf919UaNtj6O2E5qtwyxQ7INuWLnU7a8jI3vVmG
nd2I75Ne2jwQWl7imbd1DjJhCXKUgJS2Av+6GnjVNsiuD+BfJnkEZiPXDqXpy+SGfyXZbjub2yLI
k9QYoqyjv1siuTR7nxMqfuvT2LteftCmuvOulr7KHoZOX+0fg2EtFgrjJoJ1hiyMdHeqF/ADM4n9
ZlR1PmoHOijW5KqVGoZK8HiHG98f213NbJcx/1TUhlquKSSZ0L3yZiHU7WvNCXVdJiqycwtNE6/Q
NeOKp3wpo0lLhXPM/cVooraaGgVtz+nb635xM3lMTbPoPk2OAa0LaEtffHVRHdACDwmf/BYUe797
TNsdFFRM1tBMt8ACfbVzU/+8LQAuwsKRlgo7VWzwXyw0/QJnpMrGuVv1h6X2puqeLrp43oQPYj/z
wTAfsE3GONbw0xazNBT40oCOl7Cvu6ndXpdlM74l8Dztw1B3XXqnGe7YBOQYJX51dVvDssvrfLii
j9I/KN9utwB+Wu0HFd59+3+IIMbBRJ4YkCoBRxasibZ55GBppx3kNOQydCEQ58GkRDGGTeePj5rl
1dhjVxrxnyZ71iAs29X60nROpdKg9p1ZYkmpqv5TneT98LvYhubF0XMHhIuwV+82N7z0DjUXvESK
oisV8hVmgkBC2eVItWseQiB61Y539WyO4nrVHJIzgPv1N7+pegdMjyk4B1RIXqZZOTddh//y1bga
BVD7Ol1vZCWGNuhykUxXWFga+NU7XvVd5SCDkaWY7CzARtN6VqLz/1JJVjwvfm/epiSDWqgyUVd3
nUeXMhjaRvOv4Uuo+8pewYvO5eYW1+gWjkk4lgRrR1kV5hzU9IDbCHMS1QUcVR32bW96n8oMhiu9
4AZm+dinTYd1bV5/8hDaf/T8yRoCMdiJHtlpnc2cnq2zD4BtdTLDNAWxBFfF2EITbJRASaOdnpTe
2OWdXqFuBuJ5TV7sut5qRBG9/DskJLcKnUpsX3wClN/T1uvbAbP55Uu5LZ260qAgSKTwrP3fLLCv
PZbD5Dylm9xBPLorkX5uRPOpm6q+JQUV1t/V1G/a/Tr76nlukNkJJmDv+qHy8r4E2bW67lXiqbwK
xhrJ0GNLpeEfrXK6FdDTYs/BZNVWjcajWJ+QQeibMOO2NwPsg1Ud+10zXOVj7fuhRAUOjsrqpzqc
MNjdt0tOowAutp7zyZQE57P5ymqDTLNwiS67xA90zenLYzdWFoRyHLn4tJo4WnOmiDONZLlV5qSK
kBBwqQE2d5QV3FbOX6Z88Eg2fXP8Ugyta0aUdhwnNESbx+QAlQo25Ly/p2Nqm1eiT5coKaYOSjoQ
ziyU6ajH5WAt06EeBk2F5UqVPV7MFHFIY0qKBwTJnR+1qbLhUgL2JwJ591DQNtoZvtSMTx8Ku/B4
I6EpxEmZ+tNr61PFeJxFZWihpVluf7Q3B71LF4lL8w4iqoTcs2rrGux6nMZxydTgdkEjepSi8hLM
tfPIDdaM3Z0obVE+UBQa80Nf888H07C0HHy37H+Dyvfaf9bGkemxNyBd3Em9Kcy73gf580Vww6WB
Esvs3bBJUwCuq95uf2WVPzahM9qojGrCX3FMg05QvNKt7OdoslZlXWmuVRvX0jOkFfpd4tgh7hAq
+e3ipFhPgbkg3RkCd0qL+3GaB7StUVRZognHEfIWu1WvlZMV5VHODqjjrEbGNEw1ka1h46laRpDc
aFyP6LKvn7PCnOjuav7Ifh2K/kat+ZxwITbeEmACg9wpCoHmg5e3tNmHsUeArSxXow5NKx8pUsDo
8QCqLtPPQbSTE+ZmprJI7xX/55An2YNrtr26KfPeSK7BQOjmAaNSqEZj6s/jt1JZtelELh1U93Wb
ByM9NvboJofOgot0WLx8xVgI2sdWvQAo9LB0K3KjuZ0LsbbHoaJ29HNu60UPYWQ5U9gspt0e8kah
mdgiGT086lWnVYhUb+uPoReNHUFOrJ4lHibaT4yd209pW1p6hBBMI+Z43Eajk4FyUt2+r9Ze6WFv
W8vdTucF/zdJ8dNVpkgeDGdMxyN6qP2LcPqpjNClB+5syAwQL2Igph4gHopcPBpV+nSF+RjYjtUf
068StVURNOay3NU9AgNXTsf+eUI0on6lEe72gT3PZRagI2Z8XxNTGz9DMF6MYDAaad2BBrA+icnZ
ZhQU7eJvJZy0+5alVbVe0Y+c76SHHM/DRnSVHfJUmEVQTOU60upylhuszqbkOG/t9A3dMNMnMNHm
JyMR4lbXS+2bv/IHtft1JVvL3TpUa5b81VIAFIE+JOUUzXLdUPHxjYZus8rdbAuhKravNUCfNLTt
znoYKIRPtw66b+jfrswxsGplrWFn9dgrZkSiX925ka9y9JQZ+XVBf1sHYqpuy2SorSuiKktd55Nq
/nENt5ujRjblz9pXZR+UvhisoKNmedykk7/mQCB/1K6hicDRK2QlU232v+Zjhh+XQ9dSBemklket
06ga8LLmY8DTBQlW9U5uHG24CP4RVVzcyTSK+9GSJCBxssk1qAbmdRPLgm7cdWnVXcKPtPP7YliT
v+XsGX1kGN3yVaWrk0XU4r0HB03VZoqcYbHcx8VIaju08kSJI9ArKHaD3REyGZ0y9BdrRGw2rion
bW8HWHyJFg6OdNfIQuoDYHgmAAc33Q6hH2yXx34eMz9BxmkW1AiUZWlPrt3V7i0RlfxaS9Agr95a
VkWwjjzf98ZQGM63pVjLa8oaUMDyNhshHfXVMsvbpUyt5LNr5vlwX4jObUMEif1b4RBUHlLNX+87
X19+TsVGHweFmGKChtTbj11WSv1hc32co6YBITGu0sr+ZdAiL0M0FvzlxvJGe7oCrjLeLZSMnaDS
G2C5LVE+4S6MGfmQA0ONZTL1uN5uEBuDxDImwNJD0bzM+PFC0rPVNvOC0V96ULxmn7Q2AUc2JV05
HRRdh5RNV68CSdS8feraxoBCtbJivdj657Ev2/mbkamkOqTcL595LAsXiqam/3A6r/9saYW0A2sc
dQM9klaixEDrYg3wRdjcwJPSfXDRCbXhqNquujM6lKEeYZ3L79ugcT6s1BvuB4e9fcx4EOA3DKUX
6g7c0hAfiX4NHQsPxagRHKQXTAzL9ZhaILBv283IsRFLl7x9ybRRGlc2qirPmYJqcOTbev4n0sJV
hU7mTJ+7pE2XEBj7PN93qwt6ejRrV0ZWPmwl8kao4gZVvo51YPd6VvGUE5wcq9J00mPXUHjhjTNU
dbBMrFRIXY32KGqMKsM8nQAsT6Upfil7kUbQKLPCOoR6X0Czh827Yv4YuGvVPi3AIn8amsr/cd3B
eqhq1NGh4DfF3/k4zH/rpesUUTelowu1EaJWREZlP9NXLWA2GJsOsZP998KLPNaRr9r1L9/ok+fJ
WcbbdmnW3wQ3C9iialVfJyq03BPNImWAw23/MptbVd1olbYNRzAozVfXGru/usTIn2kHZvillVV3
QA3awE8pn7wfoqTZh4t5k5dRg+jcb8eji3yT6NnUxoZq2iyap0z/3Hpa2ceYA+SfNuXNToh/cJoE
cvKdLKTkkn3FsqFzKV+xq8NCd+suljAWigh0lLPeydYRLxl40QRvIeXqAfYPy+/Zo2uO7CIWhx6x
5/2A6bpNQCtQp68ckd7ZVdOVAUzMDIePVQ6kniP3mSjdjXYhSRyfDET7Y72MDSgYmZIiaU2R/9q6
ZLMPlJ+worOlPf6Y0tboXhYA3d/Answa9NkWIblGZNy0GPNpbqzWLou9NEta7g3L/zFPa/fLxgSN
1Ii7Q/9rnZZeHJMhMbD6yVbdPsi+az6Zbj38ZaECyys/m/JeaYP5ncqz3EIBuG8JrGnPXVuTf++q
a9fcifpxARMZyGrrvBsXfQ8LPvM4DUE5VDlSRmifYofhtM3jvKWLoD1aVypMRj2JKTq43x3KgmVI
Myb54jXonofe2o/DA8UGk/elyjuUJvzCb6NV07ZfjTvpImgVHl3RAKWTKqPrrNbNIk2viNCXWY3D
olWLfmUCV7oeDemKSGuLKburTHd7Gqa2t68A5bLHwcQu38ioLRkqaboqzDyfTBF+B6XZEn2GHacq
sDwlYOg+Yce5rddoT/L8lmmyfZVpxix9qCBQGPLZCG1nRkp4Wa1ay9CRSDbn70Yi8vDycYHkTF0O
2Dud971chgPcSemm9ZvFENtmxSJp5cGYG+KqmZfWR8vlQpnozFAeoTVSMdizUXE86d3sklp5Uo0W
ap8iIcKcVXVVYku6HkoFvetC/Xavsp2E8zijAvnWoTWgUrQXW//V7EWHEiMNzTPjbQJyxPFx7jdp
iwudv/03n46CTiGPIwhVrExOKvCFrYu+6lMdNrqe3w+CZDQ3a+dOrJBAJl3vwtWqjP/cafvTZ/yD
6aI8faqOjvxP4tq5rsc0yOrb0e7LuPWVe6Hif25qdKJA0e32stCY3y6gB97QtLHcibGl8j6b1ISJ
M+X4gN+7/aXvfT0J1owN9X8M68GQhqWNvDft+rfDyrSW+ZYrPTasTn/U8gJqbCXy40QcaIdG2aBL
1vrF1F8Y90ydcNedRNLNQC+dm/ntuNO0QxOz0ohrt7bjUivUHEm9hPthrVSNg1RP0tsRT427QrlG
f6Fmfe5s0LzG04juHwyMk32E1I9eEdoZsV/5e7qS5g+iLeqgc4pLwnJnhkKOD20wfGbobJzi5YhM
6kqTBCU4f8xRupRJ6CbJeL3K7j/LNQKNw85718M2xF58fbumraWnbTaj/92MljgkGNQcU6pIjx9f
YWfaJrsMLX1Nqr87BuJkFFkrXbWziGsUBimdCtV9W3icn61kHo4O+s2/Ph7w3AruEoM7rA4G5qlM
02QPbT1XPrQVEqyDMUnzbm5cZFir8pLe/JldiYMKcFaYzkD5TsVvlwmVBxPiJm9wa/SHDS+OQ9Kt
SXMtE228QsPYwy9Szg1BYmdkl8zM3i8t3GoQhHuPFgqEfbIt63KkUN620GZkah9dPU9uzQoGku1P
ekRfab3+eGXfX9rIbVJgo3MDaBAo99tPWRnoPyCZZMXbnigCjRgjc0r9Cw/RmTY4w0CwgPJELwqM
1dthDLch9OoLOwYlropgFuP42W8KBHxlOTf/0EpoPq9jI67KTDOMwHeKztnJ3Saiplbx18dzfv+J
eYkQl9H5Q7NG33fbvx4qb8MM3SXTi7EAa+/8hChcM011Q3nDfaSSUaBw6qvAs+vy6uORz33dXced
BUCUihbJ25Fl1Y+mO/Igj4PpPS5qMYik1vpoK6/5NBuJ9p+vWGa68znw+yL4d09mamfojs5db8X7
OeYSly2cbCs/Vkn7I/Fr5zuBYE1JZpiOH0/0/YFF3gkENChhDhIEvbcT1YoJtjBkw9ip0g1xOqGi
xSw9cnd9vTDU+1eToXYuNJuYA3Oq5EoCVxaFQKUd+M8WVfWY3ktKyp/T3QOotIAATI7r/OdYB2FA
g7YxoQ6vx+kxnZx1bNVW6LG0+z72VfJLrPol45Izu2UP27iM4LcBct9n/q992k1Zm+OqoceLIZ0+
9NRc/4Q7Le+xdfD7w+jl4gLv+8xnw2DA5pGi7Aqk7uT2yR01YjtpbfFaUsfWRZbfLKLJsT3w6gtx
3L7V38Zx2FXQdkdrgG9G4PF2cviTmlP7P87ObDluJNuyv3It370a89B2qx4AxMhRlChSfIGRFIV5
dAAO4Ot7Qbe6b4opS3Z3vqWJZEQgAPfj5+y9tj3qJ1KB1t3aO8bLBv07YOu0zj14jxCLSw/JYuQs
A9j4gxXpN9d2A7jxTDA05nD8bqPM0qJ0S/bs0wSfcddPE0cGJ48ZEa55OCrr/+OBIAYWTfRPtxOa
tV8/blUwGa4GbT1NRq+F7Vo0B8QO08m2p/IDOeRvzGw42CgBUDboqIjNbc3/033T246q7dHRToTU
8WRrwpXPW1JFF+gq7V/9kgCpIMnNGltx7os8ZD+fByzcvX49Dl2B7dfVJrLEZ7/+f64ceGsMrjXq
d/Bv729pi3LWGQ1pAw3O7LveNJcXfZrzIlJea722OsfDD57U3ywPG1WDepql0MMm+uvF6EqMro5b
YFBCfXSaNDlHy2oSWGq343kLBw1H/OR/v/r9RpBgMLbkCQJJBXnx/XaHpdmwJk5KJ3oT7uZ/6em7
l723PmD9RlrTqd6OI8nOu2+zGU6ZPlRVVNTS/Si65jdP9CYRhJyMKcylJPz144sB84ledWy8y1rs
Y7oVJ0OT9k7v5EdSot+8FPKL7QjIcoyd/N0TXbvDkFVb783q2us484brQh8gqNTC2P399d1u4Hdr
h4feEdEvH8lFjPXrh9LlIBsJOeZk0PTpIhHbNDvtptI/WKN+9zrbsYgrCIWMY8qvr2PMaZlVRNec
7DlvLpH919EyGdoHd8tvyhHWQPYwDBPsRO/3SurzWtitpZ2cmfsfP02fAyBd8tzYgzs2uiDzDNqm
c+E0CT7Yuvjo3PnTK/XuerK78B/huZtt5N1iiFHDGhNn0dnNqK0DCcAZf0hRM3emr1y2ga0tSgsQ
pRt3PNQ+PIrOtF6h1vmPvtOar1oxq8eYzPQVSo2orseOhkw4pxvgXNGbfvLSvrKuVZ5icHcq1QKM
0Ed55/dMagJtJIvhZEJfuDEpCp+L1LO/iQQe2Q5qxgr2WbrjU2/n64Upi0FA1sP7EbULCoIPCqbf
bAvst4iZsdAwAH3vyrdzr5EF997JJHaBEcsMOl0kdPgZ+oY4zsbj39/J758ZdnUEWliduQPgFb1f
qnP0obrEZ3CaZqe783FpHsqF/9Ubd/7go/2Fqbix2nFp0gzCGIQCbfvsf9oWIHRVHiKZmUUpp7cr
Y11el8Kdjeu1gHcT+v08XEBgIEpBJFn6TTMd0QT25Fs3rNje5bwy3gxwlcH+Gxh2GGGumr55zK14
ca87ZMJhj175mfwpP/ve26V/qalBEqLqdanjIGRQNrjFydaLCMqGnd7IdLaZj/Tt2ITzQsJYmJRO
nOA6d7Vv6+KvxBzCOB32c6nBcTXarp8jIZ1ShmLzOgWkrWG51ta+S47jrM0PtjBSlLSVwwccKs9L
ojRXbX2rlJJ7ex6m5dqKK0bqEhCtf7SUn5m3nZHkdJGSqQDIwkbdnpCcZMmhYVLvHBnJLmQXesiQ
7v/+y3+/NfGFQKxF88gqxmL2HkQD/6UUPCPjKfNa7zTVs6TjSZBkdylJ7un2qGCMR79J5+Qjp/Bf
Nihe+qcDhLM0ujlQ0r/eCwS8GJYQznQyvT4pCFRpiZJKVZM8aU3hTmFKvok4OwP865M+CP2rBw9z
CQSJXtoH4WW/uQrbLUktSO8Cy/+7t+KOOUp51GAnePV9mCMcCppCGm++xezKaas2tFyZfLCy/+VA
ygUghAijHjo6HxjG9mD+6WHA1YgEpW3Gk0I7x2ubiXkNohO0/cAUpwpjRxXP6RI32lU1J3gMu6Qb
nEjkrWQ4qyf5RwzD9ysB1Rq7GczdzUeLq+TdG0rrLM9Aay4nq278m2QU+cnTlBmtnSw+WAneb2u8
FBd7cytQFG2b9a+fvWSdoP5XKy2OMT9aQ4UtGKHF4e/v7t+9ytampb/G+kYV9OurVIW/xsKYtNNa
jlWUrkV/0PvyIwvKb+5kmmpQ94kP2g717y1GNkAq5RWs2Bm2yA2DrsHd8+TO7UY9MootzR7vTZN1
F77onGu9rj+isf/1BuYd8Po0UODWofH/9YM2SjKgtRbtNKoyPqKtyI4dztx95sbuqTD7JWycZP2g
aPhLkb99iZiMN/Uyxa37XlpvTsD4SgW8EIQGg1gjdomvFZid0/1Yz9ppaovOQkKH7kg3FglN0tK4
Brljk0zAwv5tss3hx+QCT/ngrf10u/y5nPj51hhxbFRGRkDvGWVl4gPwSIf1VOqlcdHkytmkjV73
4q4k6jC8nKoZkB0ywkhuEjpmv/5an7Spt9IQEXZSh8h/oFcB166zQLqyMo79QN0RioHY0MCBR9aH
5kAzPoxT5TyYpnTmoG8NU49Go5O3DseMOdQY1n0jg1i2MMC7CTkfCrNnxbN/M1dp3gfxVtgE/dBV
daAlmvpB5EZGN2hw8yywB2RrQYny/taCuP9NG4c23/39Q/K+9tsuFT0oejR8SzTC3x0LLaeNM3+Q
66m39fhas2v3ssoTEj+stfC/16gvfhB1PPZ7t+mdL3//2r9ZAzfKJ61OzmHgRd4fwX2OTZLHZz3R
hMianbsY9o8igVwRWEVF/cFQPb7p8jEvQ1khII22EuKhHGZyJnRroF/492/ofUuAi2FgWqJbtZVD
AHZ+fZBIfoJs1w3aybVtJRD7LfkEuYvQNt0Ech0MaYFSUWeyX0WLZWbUlpown//+TfxmHWatwq2C
uJp5z/u48NkSdRIvvTq1TZ/TsdeWnSaK+DNlYPvBCvmbhYPuDgw62pv06H4WbH/agywZx9T963xa
0QredEOB8Lnq2lAlrXauWfijqsjL/7rI/+N1/p/JW3P7X8+h/Nd/8v+vTbv0xCYO7/73X1fZK+PP
5sfwn9uv/Z8f+/WX/nXTvtWfh/7tbbh6bt//5C+/yN//9+tHz8PzL/+zq4dsWD6Nb/1y9ybHcvj5
IrzT7Sf/b//xP95+/pUvS/v2zz9em7Eetr+WZE39x7//6fT9n39Am/rTV739/X//4/Vzxe99Vm/f
3/76C2/PcuB3rX/QCqIhy8bngW3dZm/qbfsXXfvHJmTf4gM3Y9/PY23d9EP6zz8c/x9gSukebHsP
45bttEDbb/sn2/4HtzJTLXp3KOBx6P3xvz/4L1/Rf39l/1GP1W1DS1tur8md/98rKt6+n55+qkSY
SNBd3rvQuwoX3lySEpT7dtcFOflsVTAbLWs5wmDCXhxRqFccXRma2dYvitDKxuKr5qT2RzSqn+Cu
X98LjWubxR3PhwNZ591hse+gB8QJeRKTStUNOr41iUxRYQcCipU61zWAPg+cf6OM0GCI8VKJcS6j
1o/bG5xadNeXRdIUMerMy8IybcA4QIaemzAfcjrGE5gEGU6chWGQFspFVygTgX5saso2NOOhucmM
vp7CMide5YNu0a9LEBd66+ZuVSjHMi71ewxlP1dTHZtLHmXpqh1EmWO/T9HBfVd9LqwoKXw+lel0
WhZmtCdFOPvt8MGZ8N26zJugNId0g8EVDherw7t1sC+gQsuhGSK99On+dsbg+MygbKcK66737GtT
MkXe41aanlYds0ngrp35RXVGa54wusiPsqZ/DvR++c4ZJWJBo8qhoUhL612JMyNVaOKBMg5Gj6N9
Jvm5ycM5R8+1H9phGsLBhva8d1YjZmKT5cs980cXGEjGJhoYyo/7K04YSRcOhNShBenT1byqa8/5
KqoFrGg5eBCL3SXRXmrM6Z+LuJ2Q2MQV3Mi5S8kPYZCB2queLK/FaWyjAktTT7/PVKZNR0+jTxLi
y1nFF/YEGhR6m9b1pVxZd6O+1GZ7GyQNXyZiiZ/LUTXIIQsr2VC7HgXFWlFLBYvjIvEyARM6e20R
jROyMsjkpGhNwDRx52SEgd1M7k2Xum23t0lB+oxYKhE7XWNXjDI6r+OFzRGmCtZUOP4GGi/MfWly
kooGby7LV7WANH0w2tXPjkkdr1UE+qtxA31GDMRRVnLgyVJRfyPSGs2rbGU1Rb5f1phEUM+hb7HU
8lCRnOAFzpT5eaAZvbEGSA0LO2w1vVJRXDfEHiBPnsfAHRNUkLFOZMJ+8jsgFqWXriP80BxJskLL
qNDTZYnzQRXIgGJbCf581xAwi/iEtjcWtA1g927oB5q3nCtlMuOaaNs8IIFKp6OU5I+Fjj/PyZ2y
7XZhuoFl6KaIR2O4bH19xF1odsrbk3gi6q8tXpbxOCSNj9uDe6U7KoWcBc3/hHlhbnOrCJzOr+XZ
zkaSEgvRT2OYZ2wiYaoqgRvfHCEEMbidq8feSgw7rDSDBItqpPgNedj7mIWmI1SRNkevs2hZ1rhz
E2vtdkOTSLbhUXA80itygw+b3P6bZ6tx3cWbkvoO6ebkRUmf1XAAu7ZJjgoe3LArJH/5uohV0t+L
1Vr33GkuinDIcioYGWiT5AI0matvAG1F028Y/UMNtmENZstevYtVWj1tON1ZEDKRhSCQDliVTay8
Grcs6Hwla9uCNR75nZncYUsV5b7FdVgfVBYr8i2EvT0sXmnbVJU4xYJuWPWXnGKK68eQYPiEQBIX
BfvPwr062HHLhjLAk4pmoRvZYVqQhuxbY42nHcRXZwmTxBlfWi8bh+d40YYp6EcXM3Ofsl5el6WY
zooQILUr/ErmUZnPPFega+f2igZP9pyKJbYjGU9VsRM+UZanMnO6lbwllaCFxDkWBxO13hg0WrlK
nnS3cyOv9GIY+LPiu27iRlZfyKrT+QZNq4sfUB4UeYgmCD+Q3up4VJJeR6unWr8jiNzwiSfpltEa
Anbrvo0QBMNKsFuwsZGA39wGlfB1ESF6HV6QqSYy8tVEeJCIJ64B3cKcR1hN5aNerkMeVKqq7HPa
efhvuq7kSVvIEZn3bp/AoK/RB9zPiQCbvFR6OwfY3IBT63XX3el1X1VIaXU7DwjAyV7TZkQ8N2RT
LYKFHTuNcHfFKWxBfdo1ne+PUYlD20bJO3R9wHxaJ2+w9AczcKwBL51GkhPBsDAuiMIrRkbrjQ6b
N9Dzpdb2Vi1URy7bqJFD4viFuBTCbX74tMQmRKipb1PbqrQ8loCK2MW7asFr3/jOLceFEq0oGFwt
9Oe61XB1WhmS4BjxfeIL+Os6XoonfPzLRhZaGvD/M9ZZ2oo4pIIOeQ1ZGUIZXqiqFKmU3rRl+9lz
pZcEc2vpb4ZZi5Ih5kTDZ5yT1tiZpWzZ0OYk/yyIaejLQEObeDmuppDHAVNAFeH7yNPAq6wZl0Sd
izbSPTtJIkfrS0TKUl+eSOUVVdgYpffoOimR0gMUmZciN5xPKOQzd6e0gabhmlcqifQ09Yuo9LP5
YYk1bw0hGPlVyOwGMaks3PghToz+atA6ae5TLWnlzilpKO5YzPUhJK3FK4LYqklUnCXiQmSWg3Fr
OFMzYYrL/Dtz6I0SUfhswHLnfmiAJxDoHpEqb5qHvFN5eyYIfHGCbe2xd4PeCeN2LdM+ieI56b2w
GgzU2u3c48tg4qxfp80qPWhXOedhXJBlTsBQ2tccjNQq9mknpnKfVy0id7oBj76/zG004QxKeema
umkymamebTkIB6aNHmsBpAB7DePZ6IwbzszHYjVG0tAy8COX4PCT2yGteuMwVxJFbTGQixf1Cfsx
kSFzhvLbmDr9grEfoswldac0mKdlJaMyic3pVmsmL71c/Bzo3TySFRTmJnzowHDzHnNhyiS0W7AO
BlNvTEeDQDYVSeEueAXyAnNAPxfDiwYUCaOMza9itrQF66KY1FUWIxreM4ibapbIil291QvkzLlN
VgVSzrbIokE5OXFPRFlle6B71R3kMvmKrdx5G9PY9A7CT7pLJ4U5dmEMKUjiWq0DFsvGm7OAbMuq
xeJFEz8wc9COBwteLxYRUjwAhtel6mjvGPVTSXYcwbVr0/DCk2HtVjdeDQI+IB3Rd8jWH5OqhRW4
lc6eLcoaY+KEL/fQTNuDVZVl/WXRoAth3dIByY75aLW7IWnn7/PY8Itrtjgkw4uk1sJmBqMTtA5k
ZvLGRfajWod54vLirQm13GiLAeQj1y90JzcGrT2NZkzc6NTmh3loBEue6ycPfVlZPbAJw7tDOGba
AZxZ4N5FBvA86GanNE+a0xOnKexNP13wwCZX7dzCjIBYkZwSe078e8rOpT8XqBVe7Qp5zymNM7s8
ZZx1iluirIsslIp+PQDF2XwReuuRdsfXecTUK55BgbcIqL2xu1krrf2Oj6HC4rnCNblgTt0aYWEv
vh2ufkkKmig8OjOEQWq3Rru1iofaH78VojGfTJBx32ea6m4I81Jg2ui7VQu6cdKRlUuczuFKbJR7
rnoTGx7q6lzt23HDnmckHPW47HLXRYmwWlciw4kJz7fQkAZ0iQyMyqeqnktwpSHeyZj5cY9mMOga
JhMBs9760cwG8hKsuVc7jZBXgOwTf9QadIwB2UaKrJgmlLuJKMNkj4N2uiuzSatZwNr0Pq6AEwRi
RoG8hxEy6TtTDusU1JuDNbL6ZX5J5YSVspnoeMyZT11suosnA5wkphdIT5vN4zKTLRQ1RaZ1l5yh
bZAmGNOcndeMZRxq5pg9FtJW9p7IyPw1a2KzuMjc1UNexub6BUqE0exmh3CJYDCquqT0thlci8QH
oY4zsFkPcYtY6JBUWLHpx2xexMrNtFeBs3g4OmtXfiagAuRjjW2ItivnQqwCvdPup9lqXyUceBzd
ldkQ6gxM56VoZ/u7AaL0tV+0jr0xs1c/9OTozWGjp/OjyaAJ6pZXOiDpc5l/rbq8V4HbtQXoQWw9
1nlQiaW49xPjXlLaY2EeBNs8Mb2SIZBRQIcrG7N+RrJHxg9QBIyrQnOzKzs3sArjVJcPnHmSFPeX
4VS7cRYbhx61LL9IaVoEKYtShltgkh2NTOhZx2Rs409W786PDj+y7JfFztkj0745iZzhOGEvRobo
QsVVVOcO6T4UJmsNV95helY5slovIfNbN3U2yjaqugJfzhLnSgW6V2JRHqxSitA1OvuMfZEaw0sW
rwp1niPu1LGlDuk5EX5ZxISv3GRY+sPoZ+yQaIebOuj0LrFwFbvmY6EZhLk7bHFP7E2+CMYkdeeQ
jv9ALpkx4I5FFpC7B3uqKRENsWgkNSF/j3Ar6PcIvhdx6JrB93aTEJjdqxIuPgZ6s1yiYR58g+On
g/WutNYxMni1JaqRWfyQU42vr3G1VoZdtlYvy2KuQ4ACma16xYt2T3+zvWYFzeg4Emj63HqpDzwU
x9HC0xtjEmmnKg+pl5YvsATc+7pKBT8wuXIJqRmgPVnMj36opBhSUtT0ssdEVXMg9lP8l4HJVSV1
LZ56zAuyMPZYh8dLr5I62O7UuMwnQXhwg/HiaOgZihwdeuy04gBMbIQSdeG3l5OvEbFmqzYSo1/f
rDHWfQ6xNTbxnvproPli5NvAfvLam4YLHgJWuDfHLTyhNOUXRfpl2AIduKnX+JjmS7ovSnKLIkt4
+qsW2ynHxqw7oQ5Sh3gglqowy+xkjPLKX+ovwmjdUFvrr5UvxojlAfRMPVtktKRHDR/rtW3m+bFO
myRIrKQNebrFwaiXdgf/NYmUVetRg9zxirtUROtYYCX3QedaZdtfw1DtPk1ZspxU3edR3xmPaeYk
kdyKj0zNu2m1i4sGP/dFOo4HvBAbRbOtD83sqkNliGknJwCnnObCRMeDuuhm8rn12itXeVdQhcTB
81L5TGDVbAV1Uc6R13t0VBLipJXZLjeF08L2Hkk58LhX/CH5bpC3gNdJkPSg5tSMHDO70OvVO+ix
rvZYeq9oJ2xNgRXU8nLjzQtciMyzIkUR/cQQmL0+dz/5Uqfx0GjdWVor2Ry9Cb3bGI2bBs4eTWXs
4ZKMptumrg6239UnHdPkyaLSxy6b3FmlVt6sVFhHr9O0KHW6aznitAUzi4NbUh60XqMFMNvJJVrk
vawr74IMwvqOZ9A5pmJix9LXjvy2Mn2rS+OzYWU4/PKmPLZdeaYNaUaozoj5Mf3xspV+cRGnbRrg
2Mn3ksA9bjebDJHc2kG2z3Y0QY4OkOMiyA3Sv0hQKQ7WRJQhkGFnj5+02OuyOBM171MqZ8awo5lZ
7ebJtfd66/aYjw2dslzdOd4KyyCpdkU2cu8iMLwvsSSHHB4ui5Hppjn3CcVg2V04kzF/sknX2clc
9F1kFelwgalaRQtRP2fEZaSeMc78Sg/axC9s3lt5m0QeJQ3TGCxREQidlIptYPuzufyhknmcstsv
ByJpDSAajn8YR39ucamncld22Z1HJfFpxhENG7yuz2Yyyb2qvfQKWcEMWg9brItXAB89ZQzv9VtV
1Byi6UEkkebHMYfObL0qOo4PjLaPVDH7XvTpKU67+BthDhHBnz4PmffJ4Ux8Qbbq22p64nqwOxMr
dnypxHSL1/AcL8X9PNTahdn7086zCF0ctoTGDtccGVF60NRac7HkRXtZxDjz2crCOE85Ain2sNSl
MtRGstty/MFgUKWNeEJiS6bx5+5KvrsQjYQ6IMEu906S9PseSyK1VhoPHQ1dVi6shdOhkGRsWrN5
I9HV34+eOV9jBSZvroDqzChafKtL/xx7iRnWk4YdbLFBeumrvUO+d0PI6oULb+SWo/W8Sx1kZ44r
46+LrdzDsHghU019t8mfQqPXxX4isONRQbCJnCnVg7z1ONbP2cElDWRnWVip6cT4V5SvOAtmezlg
vsbtWnzHuuzvOqE/dao8WJJ0YzpVjv1YO+6xmOzunEo4PH3LY8mihFXY45htlq8J2oPAbCwzXKFw
ZxYRfeOy3Cs1EDaUOCksfs71o4MhRKPEcLceEgFdzsXglPegLPmpzCUlwF/S4xwL/wCZuNl3dPvC
eoDxzT6sdsboOHQdyPzUqqF66RcMSlXnvyJ/McOCMMBdIj0ZltmQHDtLwXQsHGpER9J6Ef70kCl7
/Doq5+uCjOpQ1ZQ92dSfRF1k1Nu9nl1YrXLmMCu9rww9p3DsxhHxilrWU9IWXpRpuOYj7iMsj9Ld
ZUv6ZbGxALs0CAqfZydBZbXUmF/jnmcuLYpLkdEbYpKanhazeSkmd+cVsLlMWb4IMCiXgzVeFxNq
mWLDvOfr9ggj0DrjeD0u9AXp1Y5N1GTzeAVyagmzmDOiAyQosutu2rH2L0Hqb0cKZZjXnVF9djLR
HMw0SyMDn+uBODCET4W6iemCB9gWvhmxycNka4JnruUdutYxKQQGxrpV537KrodhKHaVX+YPNlCq
iwTcHMfS6i3O3KfJTcejrirvCC7TwvAvLRnN2bDPpfHJXsvngbFMH4w+dwhcrs+9kcz3hirJn9Cx
g3M+HulfOH13kFiFrwnkAilCCyro0qY5lENbnMU6yRs7ZhwuadyGS6yaI7Jb79JaOdy0sbT3zBvU
lYGXM4gzIUIOIwZt9nG5GJk7BMXoRnqhWUcoOlmYj50eYrq+y+l9BJXnp8fRqu+JXpuwn0vgYGml
5ENl5k4TILi46xd54hHBBE45GVBtPZlGY+5WWziYDpHER4tfPMQcaAJo8HVYSmuIigGWPGysMQ3r
vDV3SUFfVpq0Njbd325p1/gZqkh/LQd4O/if0ymotMW9RSRFHh7Hq6BrGagbyuRtD8tV7SBrsXGg
BjiGv/Rrrx17ctgeszrNQo5U8T51emgUa92fNnct/ki5RkYuxnNqFl4VpDbcLqR7/q3K66PHON6e
xu6yE2V83VfT7VSKfV74dWQtmPItRuu7UiseXI6H0AX67DNZABdJwp1WOeyULM24bAfoQidDb285
ajFHoBy7SLN+DsaCSXdQ6Po3Yanjao99RAv4VDjeIzwS/4JxSRyInl5gvgpSDVAw3PIXB6Ri5InP
/RJUwyjOy+CeBd7ZkF3P1oKeLkobug5mZHayIB6s4qhG3Fc4fJMz3QYKxSrbtajpo7l0u+PqQfFv
GqLAgMKs+5q429GSxhfXJmYomFHm3WFhvyqG9odYTRJt2sK8XbUY327iGftOSTfS5ucxo8kT5HV7
VEkcmW5+8lXmMzVw7Htfdz5J6Zt7zjvnCkUjckIL63eS37HDD09TWctLqUyu/Zp+1rJ0vmhz7SUe
HhtttJ7iRNx3lssjmRd9BJGBLleaDfUXPdU43DgMzAutgQXklDcLRSx9cqlu/K70r2wxRMLEKYn3
UwUpo8w9ScKfhhSgjA0OLiWlDH8ogDWJ832If6xlIy50TbW0ZtwzcPf5WTh5Ehk1ckWgXQrezTpB
aWZYbj4DsakilZEUskzL2zA/zYSh2/b4PenlV3xiD5lhH3BF38/aCjFqqfOrjGEFDVzNG32tC2j3
L/aeRJNKXMdpNpbnRozWctUWPNZvbdr36fWckLh3VBLQS8b9wJCu3VRq9PGXhhY8ucheU4j1asxq
Dx91nyZ1t3eXMWNXGrtuPVBEt4kAuWJqeI9oLJpRaxmp+AxVuBCHXBfpepNhV/BeYHCauYlssRb1
U8GkQuNERbQZwB54ohxLxty0HlC1+fa5FzTYo1XJxPhiWTEmbA/VvQ8mJK20+94xR25f36+to9QY
Jl0bihDbc0c/t7z0uiZ9FIvX0zhoOF0c+hqRiB1URZU1Fy03vQxB2Xvz0dEniHUBSTCga1zqu3qH
i9hxrzG5FNPd0Pqtx8muEfaGt1qVph/tuTDUVUfvIP9kDO1U/zDFNAEmMrfD2ISaFxoKKHy3m9Td
mgLMCWMfiWcYW7ksLySPgP4Q53nZHytJCNHR0xtdXWteEzvh3HCU+so8ZqIr5+RwI6rJKSYgCm5n
SW76ym129JkQG+/LEtM2E6hp6nCY4U5fv4uZ9n6wuK5Mn2utcIqDi/pk/KqaWTn3SecVLWJD+o35
o9JTNmAzbUz9VncTJK7g4uJBF5jz53WRoVkaE90QBy9pGxW9oWm839G1j5NNifjZmLXapqYr9P44
qtZ2H5g+AIveJTR1oQFiy5fei9MhQX4ZuRPc4YA5syn2q5uZVdQkY0dphCGsQWhKhFr12HpEkH/3
V3gs+EbBd1zMGSLVG3shNkhACEdgd+SIHbsXcz868yEzp6m61IoW63rNkeuxjaFkBLQ3kjCde3oG
M+T8H+Bu0/pTl5r0szfMwJXmqRSMnQfc4buQMUO7RFheemHnGOiPSiMifR/T3e0CbtHFRyJFABHd
SL3wD9Y2DUO6SXxnmGoGLSytsrEQmpmiulzEOMUXXZe4lIpAupfQhhnwRE/TeBtqFHUHlwNofi06
L+32DrveuSbK+akcyT4HduoghfRFu6/VEpsc/xfzts1H9JLgtKQVT19tnuvdShP+Rrem8qVgve6m
3LywZ9+8qPvtfBDH7DKJM7P51frlnHUPHEiMWzfWz1VLjrCefxtmJ90hnzK+oOa6JH7cC5Ox4iQJ
l2Mf+xorduGYePUdOuR91rmnJLXETVIl4nbcEHK7eUl1jvS+N34vGhlf6UlaJCfeif1CA4MHus5W
965iC76Ji7b8mlqtuKQjcUMoYv8tjW21V03hvcApIsBQ+k0WxUzHDHBCG4WjqZ6SYmkZuljZN9sB
Xs9AF489xIND1kzzXZ9YrNV5rkGKaFYIQZlV53vNqSfyZQw+qZ28gQPDkL86YW0sO8N5mXzf30so
Tp2xPKFKCTvfOyurA2Xp2knoanlzppOpHduGg6BV026f9Ruzf3Vm/+xgvTvpuZ9fwmTZxxjIzIAx
cHd0277YrUt/8FgY9hnVfSj7SnKncSrraE11Sn3H13GBBuUonLTcL6k3oezwb9PSco6aLHdpIZ4b
tB+h25c09g1//LSaa3K5NB2yJRd207539AWBoWZZzre5Jngj3GDHFc3Vee2Pqprd5CAJqOwDxpr+
W6W78T2ag/Rs5BBhODUN6adYNL0VVLGJ1mJbEKojaM3qgmWc8bfjNvlAO8um2DD1SVPnxAGDc0xM
6s7Ic1vCuxdZ6t/1atKcKCVPsdwDuIr7XR47CXMC5pyfyKQz1UHAWFPhSGRbHBVz7j+UXCkE6TS1
9IiaLbHOrdnOxW5WlX1XiNh/BbKVV1wIjgq7Oh2qOazg+H1VUCc2sqi07AuAcxwTZz9d88Dk3OIe
3HID+CzUgi8zM93+kLASA7uCC9YAekmZ/nRxbz3askt/MBFhzAz1KkYOD34u2YM0tL9Q9HK0HBN9
+F/snUmT28i5tf/LXRv9YU5gSxJkFWseVdIGIdWAGQkkhkTi19+H6rYtyY7u6PV3wytHu80iCCQy
33POc6jz4B5YdkCHaKqk7iPvmPQVdctZx59ec1PmzQ69yCnP82YW/q7geao3WdjjWQCHYmPamFfb
PbJX6ewzxoEnPBHmnWe3Mi0zrchDPGkc/Aj7MWhm1Opwrb7MeQ1AZ0alxpLJwkE8wncHCuDg2S5H
R0nuZIVgyLC1rpC8gJ/UOyBJJ/pSk6qZjsOhvRKSr8AKXitzoWY2szSEFs4RQ/VEdxo9TS1kFMiV
ZyRG2BeCPKmvQRK5p/P+ykalLwgD7rq0dcZjVMVW9NwGLgI++iyDyECHznVph0XDw5lxZ5cLBCYA
JNTTgNqe+qeCA3ORiKbIVSJHvzsLAMr5jF1S69VqPHQPJs4nL687xtMzpx9G/bQOIJipvgo/gh4N
msCRPw5UHjvFsxDBAJiGHFn0KaOMRlxWUByetTB9Y2/+ES1lK2XgzDspHBgjXkZXIUKIhT6SlnS8
x1BHXqKeWpF/5EijWjfuwEEvl+d+44GQSY1Jb+kfgXFUhot8+UcmRAoUKIJ9KJrhRlM2vhWmOoEy
Iby8/aNlbF2v3jwmDHq8cd967vw6Ss+9EasvuIA8M+uelpyiO/9up/vD2feTbe1flsH/T5yFAYan
//dPA99/OAvxFxbfCnymv9sUv3sRT//GH9ZCrIB0P2CAATVBCDvGBvqHtdD5DfOnYEcCSJwgyCkA
8oe10HLC3zjuEorA+UesH7Lav7yFlhvxz2If23BwElV9P/g75sKfDa+RA0WY/7BZddivkmf+xW3W
kSR1DEY93ETKuaMH5MsAPDIJK441P1yVP+6PH22MbLl+cgTxWUAjYjb2nofD0iXEyz//wfHKANkx
KitQUQhDbqxJ93vUeDiIdbOwc2rTBQ2y1ugF/hRe23OdJxAK9YPgePK1G732Wtoa1W3Km3POedXZ
7OMkLN2GsVxOZMQKYcl2y6cCluSRga11y5Zi3EHIdm8rZPfPnsmiB8nYPKd2leNjwGgzmN8NXCFI
RCOVfOyBQbERauOCAADI6PVOyagxrS9CjEywvYZmvJ3dfnxPvbTClBGIbxEYmkMR+6SIBut0JC6P
5E7ZSst+lttVNBChJri2aTu1b+g4IeYs29s2s+p4W5mif1C9wHXYUdiSJ5OhQGITsit5X6kdWnbe
khX73B3kDrj9CK2paFhI1PiAcYWNLcsZLwr7Ic5DEKvRmeT0kIY7bwr8uj/auDXWEf1NGqGPYqEH
5MW4tSI9pUsM7rEWXnBDXUh8O0Pde62XjMy8xT4Ld6bdel+HpXeWJOMMem4zBUUAlSNvLGyG1mcK
e8I7CpXl2xTK4t6ZTBxt8bTP/m52KEchImaCL+PahzTRdU0A5ign900QWcbZEeFFvBgJhXWzjOVJ
7tT2cmQEzkvPUWF6hu9oeBqkhsmsFV0aBHZBxO2c3iaM5OeKLkcTIw5ujGMXn1w5lOPRGiqDgFPP
3GZZj859hF7v02UJHQpRuJ6mIMmaiolOzAfLXatOltqx8QK57/osP4qps2B3mTLVvJFU+xyE0ox7
vsP4WNqBjgGtGcwMhT2FHxEajNmtNS99emA0IrMT5R6Lsc9o6GTYCdONbw8u0DrU/WxLusojBIxY
vo3pOC03E+nPdxwJHGFUUbtvUccp9hCLIf40esLKNqCn8xbvQR5bFMlEFqpqruLjiscLxVJQWQTV
qwiYXlqnO5eVXr6Ciq5vfDvt1a5kJ8lBWAsaDJWWYBV5N/Rva3VKjWAOqCQhS9GH+CGpgtq5yu/n
/axiM2Z3AyNA1gMWI9MN75WKfAChY64/+7XlcnRsrOXYwWBZEy/M4x5nBk4IeNF0kCWtNbX5sQ+M
kmckg5uvYelVLxg/Vb2rPWdBm0Ygh8HGfrPnjcd8dBMhuOuNFRZLulNQnu88Apmv3BOEijvG31zc
egYlaYsS7T2oF/NN5VYO/Iw5AKYXv1UFaKuIVYTbp/lMpzsHQLrdI4SwyL9ZHSZWPKJeHW19GNbu
IZbcM9DvMn3XzEUoEKDDBvWVBmzUGt8bnzlrTcg7RBLPR1mNwYaVizjYcMJMbxYdFGdtqJGz5WIP
722IjISTq5gSuhcnczZyLO43FqjvPsGl4pa39rzoN+ENatnmcsanQZ9CisRsWdZtxmbuhQDMlL14
Zey9LU4wvTr1WN8jhjbeTuoTnUBYM2G9zuakhCm6ARPDYMy2FiilHW6spsTtFg63aadXXEWgcvvE
CZpiPWPrpe7R+CO4rETxXCbPXfYBIDMrkrKx/O64qr5bdhPGYsomxtrLE7tZ5HSDy2vleWmWUQBN
TuFBRh7qEYpFoWTi6j63tzlF7e4RmEPQgeJwvtO+C885i0e6N3cOceaXqSb9sQV2hoNgITG1BaJ8
epBwQ3OI6E3hoA5rDAtrazODR4jtrUeXIvDXER+ly0YsQk/hmDNfVEUzponMPHZPRe9C2a/UHG2W
aE0rULYW52ZsekP0aWDa2kB4jECETZJ1IOePVTy89fzcqqx2t5ntmPEKLnaTfZFk/cb3CGBr89HP
WNm/ydNuC1513wcupxhHq3saP/zobpCBRdezG4CuZpI+44VNTN3Z+iG2OHRcG8w95JM1NqCMR2Vw
ObYEad7O3RbXN0aATT9IyztMDGj0DdfZsc6byJJFzpxh7gTKmnVSjAurmi6y3Ph8pYUcwCwgneOs
+iitqmvORrIlFZrTOFsRWrYIjNjL3rN0u8ED2BZb7PcIkbtstFJWJFv0wxMgajMU27Wym+hZGFMO
LM5Z2d8zoSByGBnXXc/o1JL+IcXHXSfao5N9V1L0yuLXM506ZoWDzhnUBI1vrbGsGe1ol+rNLS/Y
6aVxTrYuu3V975BOTO+3WVr4PFE96KptKMuJXFfT6t6/rwaejrO2wkd6btVN7MhNYyqnfPO008ef
zBCONvUYcZAyc8W/Vb6u8+iOj92EOnllyCk1V9iIYboujW+U4pmUIkdR5Qc9pHPXpE925a54qG1/
zg9uCSeAv56cbVJZjb7R2nhhkkd1kV+x/mr9Pq42ASfOD01wpyvbu1xy1tcLvfZ63g1V7rlcoXBp
72GkWOMxz9MQcoWfgQkHkzYlxQALeDfi0JpuJ+O53wJHZ9OHwiWaf8Vl30xXlMH22aXkcOieV3bb
lPTB2jGHIc0yaguUINOHB26VpUSpUczwghNsfPWP9mreloAZyLJgcY3BqFyHmDrZeKSmcXfKdLjL
mngNzqa6yzkANUPtk68oiJRZEqjRbLDfp0F2FvjLI6bI9rOuGARt0iboEgJeRZKleX3NnmH5CJjS
JTR5ILlydw74Se2VJ5ldUqOW9oagQr53J/xfGBwC1lwL4vs86/6c5Eh98Aa8ZCaH3+ZaTb3lxLs+
05WLqjgRjN5FY49FcADwbYKxaLEvBNZV6yzRAQWMs2wR6x3ddddRROFUJ8SZ13n60nEGvZ8H8daZ
aj6jPCFkIMJKAtKx258mBPtyXN4Y/I2H0K1p6qPot95oOX3qy6W9jTEab0uRO2cq9MsXfBjp56Vq
FFKCtPNwByUl5kdGISYcuLq85FzD5tLC6IlhFiR5WAZnfp3hmEJcMLuhAaRI5Mb20BxgKOxSP645
ZK/Wa5yG37hNhtvFPwHNR4Y/pfKnK4UdfYsd1B1YrWqV5N603uKfhYFiwu7Yh31wcCggfs18/5Jw
wrjrrarZNbhgbyBu5tuu7yuKEI16mMNJZgRRJqooM1uVh2jIP6aWGid2c5L3ZItojbYQXI8LWRXX
r5+heqYMOLBXoA7Y911qzTvh++K8V5nclHnbPGBeM1epE/VX41iq87bGR4Y1L9yVxDMwwcaa5ZTt
0yjT7siopeDN5oNCDWu7uHRG94HxSZY4knGsl+XBlp+z2LPx7l8UDY7KHh/pYWFSzHb5Wz0RDN2E
qL1Ux2lM3kvLoIVJ0vUQVME1s8Ma8cli8lmtO6ujVxTjnZwOeM7Mc50uKxzf2P8SsKHdzMxaz9vW
y9it21BWdtHKI7wbrSj8OsWpuPUWXuIiHoIr5pzNoXP0s1hUA0w14G1RTR4NrQT/UYblWx+7M1rr
KI8nju059W4Pce8YIgVkK3ZjmitCI7pNSsZOYjsUPoMkstZPcdEz6gEXLd8d2YZlgjioPtzBLWhb
xDXtToGMdxz0kRSGCpF8Ici4iztrnHaRa1cVD1k5vq9NNNGmPSDqzGxGcRx/seze5yRTw0Ot6O8K
xhj27uhpO3FHM32UPX6b39NQ/3ei/x8oTD+cXf/jRH/7rqYfj/Pf/+e/H+etMPoNbhQrD/EWkHag
uf55nsew9RsJ1lNPLKUG/INTIPCfB3r7N2aeEA5og6YZx6e29t9pQcuJfoMcahMlQASkXozo6z+n
DT/NXf57XPDnU/YpSXpKofuc5wn520L8QlQ4IcutTJWnMlfw450M1gOaQPoXrLBfosu/f0pMcZ53
YvnCX/v5LK863vc9NTuJUd29VUaHLibfsYgrHzD7rqjmW8uTHz/8Cv9lgvBLYvb7Z0L8ASR4CmLi
Rf75M9uoa1v62y2McCDEbYZ292w30stgoD4GN9UV5azuX0QCf56P/H41SY6dwkw0h7Oy/fyZesR+
Sc8nvBmr+OTE+Xish2yFRY8X4s+/3X+7ohHbNRsCzakx9ZdPcmRQiAzz6s4sg37GXWSxgNr1tc5g
rJs2dc48W3Nuwpn7++jup0zwj5OZ//iO31s0yT66zB1osPrljolXBJHKd/tkLiNEIqo2nIdGBoG9
q1JqIf7iiv7H/cmzA7iAUAHBWnqyGXv9OAViyq2A8/kqEUxPt4D95z06wN8sYfcgfkGjChz4pI4H
2eiX7zQaGOg1i28y1Ut6FbV1vrNyt0v+/Df79bsE8KeEz1CPWRwPNaO4n74LDDW2OVhrSDC25jae
XWtPdqT9iyv26+9z+hRYud/ribnq8S/3PZxRf2jrbEimcfU2gK70AxFgyoLo5jj87S8EEo+sp82w
DkLj6Sb9YUR3GjAFdCEMCbFMApAZLTUaFeEvov7/5bIRtjpBpwJ+I7jDP38KfvZ6igrSNJ12xM6y
iZvglforgOJ//RQOsrYD6ABSxi+jzVrRngU0aEg0ewBafdD0mymSf/MWYGFgrQcaELOwE2D+5UbD
+e33jSqXpO/j8qxMu8XByGv1/l8sD6f/n3/HKUNGtEidJ7wa7xaYPac58o+/DD8CyUaOB4nAXZ3Q
xDqcuZZdfc78KC02mMPa2z+/FX4JIvOJTKyBhMO74p5lXeBN9+Mn5o1sp3mObI408G7q/tS24ljV
ni7J8uiH3dfMb+LDOuZOYvJguGCDWVxSy/tXiE+8F6cb4scvT+Kc+4W3ox0wKAcq8vOfMhBvnQUO
qkRnHDm30A1mrJLzKtrzjoROB1KKmYZHDVrpu3tdqbh5Js2YRXeUo2WGKLfO3o2NMfHo1v0yXPWL
1utL4LLW3Urepc0xHqycfJZHKSOGQ60FDjDtqntrqcqCwRh6IKEgHxmzLnV3OziVnlHAO3VJxIly
ssXL6WSLcWQ9Agz1m7M8HIR7KLJxwndliH/u5ibEmVuOU4hbqMtxvPZEeJ3dwCn0bUhVSUUacE//
hUnQgCk2Zxh1YWe9X5GVtQZzMVQZTVDlaQhJxVVDyIwyQ2rocImZa2YuWGAuXK8ao0vhmyrYZZk1
XcpCrhZlpS31JENgyycICMWwxZPY0VAWpFNS+mVxUbYGEziyWfXYxQ0b6nayhytIkl53t64dvTyY
PilLoyLrFIOrmF5ua3RVe7vSTwFeq85BFcl6bKgTWLAiJp6esFsI5Xc71x1VlFikHwjjODmRlcAf
gtvKr0OJnGz5tFTbnEo8LOrlzg5Gfy+tgYEpBiMXI1lM4RgxLDdg1MFBNti1DifUxB0WcW834IU3
A0cc/wISXaQSnIkGn5aKmVf6RcvQiv7A13Ls9botiCNm9DEs2ZfcGeL7iHPlFyvXoj2lJmeGej6T
0E3pa1sfGB04HYUWjl7uhq7Tn2kpXT5Wv+X9PPnZy4S/5mth2zLdNdQvnSb+2TTQx7iEL35pTgmh
NIZq0/mDuAxVjH/btSLrBgtw91rNnZef0VCBIDeGytRb2YWiT8gTDMcMBxNjaRFyS6akqBiNVfnA
Oeq7R83F42tlwr5WfaieASd7wYGkDON8RqBkNpcyxQnbIQhsbLdL+13K+wIL5DLTrjET5ztYINa/
jFnRvZDADz/hxl/q5jbCzBPJO1DzA1YqhjHTlIzCbQ8FeQCHYLob441HZ97RsouQCpoegE4bL/Ez
U6hOJ401zAS1NUzBi8ga5/qgRLi2lLNVGGKLEU/VibHWO7t0GlrCoVkgbvwqJV5XK7+wNj747fUy
y7PSuUKQqsb0M90u6ibLFk1q3c/Ct9Wtu8duPLHjBnJv2PBjTrSblsn1F0tPgZVA5hZ3RpYo8KkS
hb9JCd89wDfra9q5AVFISdSPqDOxeOLJGcdRx8nnR8IkYbFRURk/Vrmug/OFIMd1Drtw3tIJ5FHR
Urd9deXpyP+M27RPN86IlQy2VA60B+HC9eikg2OxRa1mOSJ/Gly5TeO8i6IjyTX5ghrJ0CUTGudM
3vYBMru11bGsgRtVCofYVU+AiLATrXJ4hFJH6L0ro5SoslvEm5AEZ03yysqHrV0E3oWoWLWI0QqI
wDHcgHxDB4PBQ2YzQ9pOrTV+aJ82rq1hqSkTzFDxfMwDMV/Os+rN0Y1jyU2pLbyY0lXZGwpOr1Xi
KNu/wrOZf5O80L7nmgElGCSz98mfm2dP+UN2UJPrf8aflH+pArt4Xp3R+1yvS0+TXtaRXzBZc+qY
ybPloY5nB/JpifRtr4N0DpEhX8GXkHWbBIaes5MhzP9ca6Cw2vTyPsohO+88++SHJwwiyCzna1Bs
+2Gu/cSTbvoIw6NwLyW9RzMh2ypON1xh+1X6Q98nU9bw8OCgwMKQZgH++7AYwg+OaXWwxYTU12ep
b0522iAT/XlASPJsrgWbHayN/ad6EGSNhcC0smWyLt9VMVkXa1Vj/fdM7HwOVrG+MDtaqJlhn0FE
zkIM2U5ZQTK89AEpktOoMHBH3ewfuJeJ/4NgWL6utqbZrXZHIr2BmebhYvJscx+1VfQRtz1TtNJn
LwAcpVhJ/c919w0CR/BmEYilWcOnZgb9ES8QZgSPJB1zyHIz8yZKXM8dmEDKOb8lIK/QoTBAKGxS
sow3GpTVN5iGVrH1qbspeDamSSdWiWk3kalTPaTc84wCS5I9gA7ozaSvioj6BePN6qaa3SI4MG+W
0dbkNe1ETEGo08vxt+3AG8u9GEUBPBgvl3tLdjhAv+n0dU2P+SvxVKy/liIuLTrDBBErkiKSZ+Mm
AWcAtgMz3wuVfiNOMeweK+blznvLNOb+85oJH+PstCG23jGPC/bG7xy1bT27nTYOHVHDsWI6qjbY
h0r8yW1ln1Bwzp29dsQL6Ay3eiJG7ogNW5bdvVzynlCnnUNHS9ul/gCMEaMhD9JHv4osczlM3iz2
Lkc/zJMztTJuGiOYARszAdSFvPuE60USO4Tsi1OLeofnWrZ0zGJ5J0uRG898+IPygt3UTlJd+i0m
FnxVp1xEtwZevAuVXZDLk6LqLwYR2vdRnfNoGxWKI7CHsKM12bQ3zliNLSPxpr6LUXTDbYMuE17h
XxIWI0obZvUyOvNFMzGM5nfJ0zvaz3KMz8T+rxQlDnQ9gvV/Ys2pPEIjVXxdauaVW1sQge5tlwhK
p4b30FsZetamLs0hk+n0QCyLTq28Brt1Ra0S+pJUqSSmSJr3i/Kb9WVi0Enfig/JNfUK/8bvlypI
ANjyZony+tysM+8pRDHX4hlz1BcTGnvahYs/gtzAlP0pdKX7io1aMq72J1JVles+S7oZUSdUYd3Q
URQOG5yY+bvPRh47M4QYH3ZjT0tpgOzmof0H+IF8+5sz+M5tV4z9Ozs8aA8ZUs6TlfYYo6aUnYxL
el8lYxQRbezncW02/ep7dw69Do/U/jZUgbi6u5yUWGsQ4Pn8jSmc7neTq3nIBkpJztN+pKZoESPb
vwotfDOO9NqyM3am8zabXYqO3bS655iJIZEOA/+BLiNQdWm6AjnXisqtTRRaBlwLXLZ215FvxDPv
ub1mCBqX54PKbXgKA1OODd4h7leRRtFtLVjhtuyywi5Z/bh6LAns19vK8etvjes0RJPTwbml+WO1
ttXqMUileXL1N9DUT9kNz7T2yaM8PI19E10pH+zuobd6atZ80pD940Qd44BYYKfTmcW+oUj4qUiD
+g2WB4oXB9fjHWrVOdtZSr4Sf45PMmke5UjtdFY0u0AO8UpCiNhaoqaQKBuonDzbxCOKMhsPAKoA
gYflOfNEN7rLJkx7ECgViEYU7VjDDli9Nvg8RqN9M660zm8iXbIRM5PiAeDqW99sG4EKX7BunibV
xHf16JD1xJ7QDjtIhPMtRggnTQKGTzM6ZUXPpJlWlai0qMt9my+53NvVmqGBE7i1OHdWDvnQeJZX
kY8TdQdCUr32KocyEFKuXLJdNhZvVC2I8lsqphArYm/81ot5Wrczdo03WWRYN/ueWcRGRmyjkiHU
gtwRMq3ECeJWdBWS3LDBjjNOJqpbdmaP5CLu2c8RB0v7tniaOSP0iYyohvBlky4bwi8GhX2t2lc1
zOrSOuV6d/jLiLXhR8jfQ40CM0s1vNgwfZ+4as17X3Q9emaZrt0Gr1f3DQ1KES5IcWynec4+GJdg
/EWC5pJkbNRAdMt48TVnIHvcxpR8YWUrKBYl07gIssD+gkM09Ubb2ZX20D7N1EU82nR9GZgRvXhO
m6h+W1L6l/CeZxQhzBGLcAWZsQYOYHAdurXmexSsTVfupPC20/gjHro+RwbqrB40Z2AV9XpqW2y/
OMrXVDhMC25SH4w9uXYQWN9qm+g6XWIzLgqkw+WJ54tQbmm1y0cOn5HWkHgdvtLcp6OtxxmOJbYC
ML/vwWtceko0rJQVVmB8z6X52k0acIBey+nz2kfqReA0JJC8uuYtW+wObFAbOShRlX1heS7J47LT
VKAFAGMvxtEqRdLS0PsWgQw6ev66DryN3OkL7AWicG6apZdYUOqbzATeox93+gb48UQjLyXbt3lG
RGrruZbHvprT6Bm+++YjzlDvt9ZMEzmudrl8ymWMr7poVx86JX3106abB+914k7gNFLQ4bARmLq/
FsSvbiy6A98UyWlS+xOECnYvYEJ2Q1YGSQOSnb2bVvrRUHb3OJenJ7MprfyDlGbzsFAymB8HA+2a
rbj2ObrEEblwM0rURMwENLS0lmnvSh8TZyIiBPLtkmkNdAQLzzmF6O23KjLkAqMw7Im+BKQxNpVt
COZAO3GIM7dpi25iifY1qCakYDdUETsmdF3MsxPy1CbAAf0VgGkJGCOCKe6B5Rl4ca6GvruAeih+
T9fnRyy6+Gi0YBNRFsV6EUbtjGEzTTGJ1Cmqfl8TP6LwsraPQaeAz4vUyBccZbm5IMqIHslbcnKT
aqb6ZaNmhxsh7Mb2VFQLTKxb6/CulCUO5pK/qdpJ5VmfO6GHdxBLpGWFrKYb3ihLh/XBbm6g75jP
6xA3T8I7IbfcZik+UtWrLpmXdnwlMJq9T/NS4W1t13ZE+KF3nnob3X8YLikOHMpJJO+vkFemcv0H
7XCs2aoWjJSLHfXUaGjmL2Ad8k+T7ePvyVTGrJ00Te7g1B1Dl1UnTgtM+oMgtY1t5HJsfWYXIdtt
BxtTD3IV1kysj2MHjwjWcwY6LAcbOOKAChlcqFGCGgl5ueNDD5ucoxgNRBwK6kngCBraRSAsD/MD
006Ct72DQ2erF4dDnNd3g9xgXwp4kLkZqjMVNZneiwXM1XOFDWPYrfSI1dtME63ghBGJdxLx7MxE
sbxbVkcRex1ADtrUFe3C3POZ3fHJ/rJu5qLpa3IDKLXbQK3lF0qIxVfSKT28gHAChDDgZQl3Nht/
b5t1zVwn0sPfQfxSw66fxViDVysBiXaXRTx4VyFdsGSUU916j5B2kFOfBDmQlebLOVZTAYgIh8nj
OgaFumMGQf48LluaVQX/9JOAJ3KeV2QyeHOo/hvY9MWhP5Zs5+VcDLwQowYjBCnQYjyzpcZKs+TO
km9nEzHg7JT0lyMJ6bBIwnAkLtVmOVQeLAzla+iWSJ1lE56SmmvZxpsCgB12uVkghgNvsK8safpn
VECcSRBX5LO9rP5DOTRRsB0pGVfQktLi01LhDmM6KM3lXKrlA+KD+zaWLS8619ScgfwIzvimA7yE
F4Z4T8V+JiDLSA4Z4LZb9lO8bcJK39LXfjta5DdgjOTqlpZWfD8Zae380CBevCyTFVSJvQgK18mL
Ne0243VzMkgZLFksA3Qo4RKq2/NM1GH/4pRTZF9C+g2KRPqNYQUc0LASIxx+qY2r6hZgCu9XABsn
FFgBwGoQmqUF+EfpcSZMoxKQWUt+Z0fH5QwznfiimjaEV1L/EE3wSAyvbI3un+JD+Whr3npbKT1J
SrTMSVF0OlaPC5Uv8rpsPRntMJHVzDahuw7jMV2jYHpUuV66lnHegvFnrZgDgkwgbXvXLiCtL7pF
5OOlMpg3CemHbTTcMDYa7Bl3C70U1VbiGytv1UjG8c6j4k1/wRcX1tcnYtKpwpkUrTj4eRjbJB25
fMlEaxqDTR7akd1MW2VEuQhrxpANQqCfxV03jJF9wAgm4v0kPMyTm9HEMZoUQvTCaxLvFvSUU93t
DG7aDuN0mcll9YJDzUiNw1xss7ygxGKj4gxPPFtOTm2Ahfiv9h7ZSXHJ7FwDuYr8tcMiMHlLLCAA
k5zfQ0xgB2ZTefyeu7a68mZNbGXq23ZNHIArwWtOg8R6MBMA0mSB0FbxdvCYTgaFLzh88y1oN91Q
EGxIL8ySU8ITy2FJZBkynoGtRwoln0nyuNJhc7w0bjO9R3ouBNNP0zIsxETWvLtzGnn4kJYmFEAh
RFxf2G5fctWGDNPPWTlwIV4LMTiEv+25cFzu7WLpL5co6/VjMMsgnJimIQTcYpOwBTMztw5SUDNO
5jmbSBKCxWpq+W3xwHtrqJ6h21J0UOUhMQKfqvnyycA1lIfU66P+olJBUNwD84Fu5FC3Tl82DbLR
BV7bdeE8OU0DfDeTIgag5tvShWtCzXno7fA94Pvb9P3o4GyRoeWd0+ws3W3QMHt9ITCR3qP54OZM
lsGjR/WQBQQ/l3Oi64uzJuMckog8FJMzWoCtATh6DI8rT9GHnPQcmES99exhJF1pdMhiC3Stq9Wl
ForUDCGYoA+rhJqHaViTEChVGP+uWf2feeB//jwNgPYAefi+eP0pEPDvPAANqL9h2kdRgfHBizv4
0UAgfrPh+yKOUscH1P1f9gHH+Y1/4RQiAFNMTUAAKPyfqOHf0Io9tP6TUZ+in+jvWAe+A8f/rbPQ
DgJgEvK1hx1B2Aiov4hMVrMCCySlTuyNY/smsgmSaFmro0XWCc9yg32sh6BxrVArEyok8l0t2Zp5
TQmkANL65z/XoH7NDPAXxXgtQv6gSNDETknCz8pPyMx2yOmTSeDOkQKK2MwHC5XQrcmcC5wUbziK
ly0xSnamESU2h2WRw0WUA0wg5GhfrkHr3Aacsrb0PnkvbmoFhx7Q737Fbmqmtt5P2MhqUlJNfDWK
bNkPTCk2arXv+2B85VycJeywp0u/KqMrau7zazkY+xgHYtyysWo496lC3VKvTLM7bt5rtxHBRQyj
aZM6naEgOw7dD2/xw0NTTelFHVTtlc8vsQXLdSH1OBy0TS63sJrpQPz7FWcrdjlZfeEP8c6sIDdv
jCtOhEGsQN0AKiMTGWP4+mKJM/+ZVut+T1Z1+co8IN8vORxODtu97b0Kq/oMNeZa592TnkexB1vi
bSEvX1Uyr1+islPA0pz8LksZh4uFCww4J7hU0OA2ttObRA9quFp7iH+eTpd9hcz31OqWyhCQq+dD
JYn01o53HrPg0cvjEzdsUcA2TuXdxFr6r9E4F0nQLSy8pnxt+ghZy0SWfZNOlr7TDtNqPOtpvjKO
M+/t+t24SyX6BnO0CxozGKatyEPlfz2BoupjIBxaDXI65VXsbCu9XoahPMOfgZt4fiZw/BIKfr4u
6+NNkw8hdvLmmwWgzsMbF7rhF9mf4Kx4m3FPjvZZNgK6nHGWXnDCDc8MTYw7IvSvcZSWOxpJe4qZ
gcEblvNoDsarFlP4YQpIcc2GARCk+gu7jPMnt4iqLTlXa1eu9Yki5eDv9r6VcbpnwT7VFdMtUiAL
b7Tn1o8iBvpX5f1lXufdmdWZt7LJwqTTM9ZOhvEH14LgqsL83Sm7MyZiL9WwOqCm0pGES6Uxj5Xj
GSgJ+tqxdRL0OCMNGBBigRJWa3HjndK3HKei/twebTuplu4+nRRMkdPsz5PKvu0wLi/7KUpjOu5D
/zZLIQWbdYqfaJ7gJ+2t6HLtbNBn/ZAWx7SwnRsZVstt4Y1tw4xAdBeOGsLbtm5ngHNane5kpX24
ChXg8cntrHo3WaQHt/GgIcGZBRSKG2lehh1ZTncyJ/GsuqOZ42AFp3uQPbUlrnide06iMUmnFyHQ
lPxGziFnzqIJOXtgam8hHqfaAARafGjem7zrF84UMqBMTUllmEXDhgBzpTvOTFNU3eh0vwRZ9dKu
8n/ZO7Plxq1sTb+Ko666L1gBECAInujTEb03Jo4iRWq8YWjEQGLiCOLp+9vMOmUZTovhcrpsR6Vl
KSVO2NjDGv/1r34nIYoRF2ADDyHkckuavp92GD0rQmSy7tQaL40KnPtj5xqaXbgm6jzz2iU4VtHC
uaMCpv207vb0p3hTr6Y0oV6TpEu7dN3QumT7qAnuPKbmsvWmRd39jOpjbYGWzsYQJUBivVx2y9dW
Ts+yHN5hr0U7AmU0w6WrFdF4px9xZKuqHeB3Lt3E1vL+cgkpS3e9q33juE5hoa6iOICXtr47pRys
I7UHN6cYLiW7B4UmENmgTeD8fUXdBQ2s9OP2Ic8O5TzKqEOlXBpqxeOmIDBYg4Gc9KhG8Q+AG/Cq
zeLgUINJyEDLM78iPiM7Jzbapr2hAZhtVavrjB2GTGO7TtOqs7uNQHBT8XuI4swj95b0gRQsV7c1
IT17kRh6avuVbityazuCfvettstqSdwpoeFFbJqJ1+ttCRkkJM0Akhq4iu2s6IyLDKR4mtI39rab
a/pi2c1G7dPSvFoRKZpCwAzUW7nC9KowdQqaajcuc7h/N9lmTzRA30uTorw+XQ6PzjGBbcDUdwc/
hyjBkCWIe6zIztGl6lSXtkZ9iVF0Y3+VUffNbq9gEMKGHuyXBpXRoIf1BS1TU+y1w/a0Fa0uwS2h
bapqGnbCR6Na9jIJp0CNnMiWo3LVXZNjp5eI3FN/hi1KZOPl1O3M4w3dBER9tKtpBn3BlC1TTclZ
9EZZrhIVZRa1Nu52W+iLHgGJBXGQagpfXqd/pEIIVxiBoYUUEpgUt84je3MMiAumcwgC1/O21Zpy
3o/9iPkf7809gbeaqMiYFGsIhKOluyEyVxJVXQdxuqcoO8nCp06+j/1qc2CDH+r02rIOVH3T3o2E
y7prjyA/7hdHQyPOQr4aOpnSeDi1dQJyKRzMu3mMbSt3+in0wvwAVcq+3FkrRJ+t+niT+R93I9O6
I7xSEvKFNn58YIqhlFyHCdwTne2i3KXhwSn38fKa30r/uIlSiFVXvdExL1YzI9u1RDfTIA/rUQM2
y2Bq3Ys1FI86kd8MHoeyqK8yfB1qMCg30DGl16ATjPU15CRum3qqG3wHBXg/5YiBQ7VbpKfuqDIP
hscm1PogM3KO/iF1e2t9yXk5HGHvJZG8XwCIWE3DZFPPskNuiF5taH5qresRTL6t220BrL3Vpk/A
knTDerPsDOiqdHRDc1WSBS1tgPa58dDe5SCm90kvyHEEEA5RtthukvIhLDVrDEtIMT3Z68OE7FgP
IjBz7yOWe8wp5y4EB+mdUBsxfLk4K3AInygP0PfjbJkYSK04ud/A7Hy9j7DEKI7cuGG9WZKltHdz
WM4hB7b2GnGmYo2HEeWwcrowyx5V9hkyS902i4ceBGOj5bFcaPAPPcXmnn1YdaHZyPb204pm2IVo
JXlEdSCmIQD3belVWrwOTrBT3Fh6Rr5/lcGubGzK/VHUEGLfJXVF6ApqzA41fq0WtGrQzwLgydH9
1g5qbGtL0SAKNdoMOnS83jnG1ti+7ipCK6udhQOzAQjdSpZT2FhtD9qOLQl6IwOYsC7GGjjGV2I+
Lc05n0HFzjE6Rhnhia3ZycRpF9XgsGJtmFB8QsztpAWkhHCIKGR0SPiuBzCoFg9nARFSrDVKer3l
Q0342IEJezkp9DI1sOBov0jgOItxuqgyk+ys3KUKTbNEcqBkiRo8Y2+OtXzdXmzoNudsD3F7sd4D
CCQUZBZVj+iRbezmRAx3r/HhgCiwrCNixt5VU6got/FNRBfDLZYIxDLBoWVx1gzoFp3U3rDhq92y
8rfENiLPytrV9KyWS4ruKW+Hivk9g0hx1CNr8EoZVW+vkgumvlglhGpVhSUhid5mo+eOQYRlKXrl
bpnJegspu5fSFGC6IazgFLZ+vO/RH1pqh3A5jVIr7Yk91RejDsGLBwOy6TGpT0o5zdKspucHsTTY
kEmHOC1pnMIwOC3H4gE+8Q2F7vsOaINW0uEGcvOEfINeEaqiqrBeok66erfIiffpZsLbTCs1KeQN
q9AlnlhNNdKeDzaMGvfkGNmfvW5S646+s3jKOhQPJBS16QHL3y8qaI9JZwBp2u3LHvRgCXponh7S
45B4R711TfDyMjxRBDynfj+c9pIN1EVq+sPeoXdFRd7ic1elAZcDowmqtQshh0nyrg1Er4EFrUMq
ulcHu+ti5ugLyvmN/sba9pxIL45TkHSxD5dtb5S3O0Q1T9ryTvU5nFHTUH8Zya9yvRd5yv/Ntj0/
affzi22A1IU+lvj/48IKJv9HNfdRDXl+uQJf5i/59of/NXx7WxMg/t8/9Lfrp+x1+xHCrz7gC4K/
R2k9qHXFzmTggrftfwL4eQb4Jj0yOxa19/Af/dP/pun83208WnxRZCKLy3v+4X/TCOHvbQ3IrEap
CnsA0PKv8cAt5c/+6IGTJem2TcD7hAgAedJVrgHArU1isrDktH3rkNJ9c5iEQbwZ2u2rNO3vkJyU
AmVzMBWigGPO1IIK3mUDGkvij5khyojOUQ6yDiAGJLNFLA91ABW/YQ02Nn3mXcuEylLCOVxu54fE
N1porwBqmAzKrnKUUuql2/Cdet1ksMn6VFwtrf4xcpcYndB57PwUVrK6H+fe8hDEp0VK+HU7jobd
2+0ifa2eOu/VU+a3zMkpncXJw8mkCfXww9JOv0zFR7C6+VMg7M9nqBERaNt5SD2s2fbtlrt9PL11
7/LH8rFtyc6d9gYlafdZh/75OX/MH/dvAKJUdu+ZBtfRPKUO0duf3k6xkxPcAEq9J3EdHBMwlS/Y
DKIu/aQeb9GsiXfK+6rrB4bD/mHdeqcokdYPkO0k0+PJ+fyWDMI3ny263QB4d2EsN5YgHf1j977Y
zOx1oNnDTuumaE9NS0zq99bMvt+P0gVJlQfDxeBePWDKl9AoUooA0WhKflQU18clLNLk/uUGnBBv
/I3DbACC/6BhXtogtprtDxj2v8AGuSQV7AZg/j9PKnxFKFC3QsyUZq42gP9G4NLW1nQMSC3Dr9rH
jrMuaDENQsjp0G6G4L19AfN/6WoNIf0br6Ya2TXFQ69jGl8CoRZ8Cz/d0BuzzkPzEJv+Xlr+SR5d
UyZO4nDoZc9FxMuaLxKPDl6YEzqdC+IJBsLPB9BtyKcUjodimUamb/q0N3CB0cLkCNQDSuw9gJT7
k9yN8LF3ABwX9lP1uixF+waQ1h4kC/wHOwFT1WpQzCE1LkPCKT70L8ZzPABaadBKhkdv0rdwtqNL
giXDXK5uWhOjK3bD+AZGCH7j5+rtEBCr+/KHWQjSWPSjPlKbDGUwpNAu3OabJX2XANiLHe0uFuFo
9w4XVuumNU6uSTGTqjYG4TR8qJ8UzYEps8nROVzDlE/AdUTSa7S5taCuWosRjNnWvX67fYWA+ep0
dxyGTnoNLTPNIq5XpTQ7gmDbwvCgkAtLCRaLQChE78fIqx+Svq5qjUT8Dr1X+F68ZC/FC3wrMNfw
v8IWTV61iYHaPbgnnQFLo7gB/5vQb2Dl5zB8dpwKTipbZI/tYexsKdbFq4EcfL6jAYNDk79oiE+3
/pKx+cUqsMvL3JDv35f5r7jMl6RJt6Eev7U0UZK4YeBiYsN5RdNi0OXNwryS1o52dFqbftEO345t
c3qq4M7bdbd10NsY4OwM2nx9brhcumRDOXyLSza8wbOV2utYum5xr22bIrefyuxVh9hujw5vPqV0
snK2cnFXu9FE7i/c28ULNZTDv3yh9teUHrTdOCVkp0xck5/eUUx/0ba9hcQUlnyIyG3gzxlUqPAK
JEE7rkicFVUYUGBv0dluWXutmtDRxlrRw4ngqNvRWyUMwqcUQnOi61HL1KQZE3Yntw6xAmhBuZmU
Bfwolo1IpvtOBvJ0UbVNGBVWu380wv1FaXcuUG7uw4+301igbAvH+4ZyMR/wEPEJEiN0CMJrqkW5
YQjUNlFd5axh/CzFAYSI0O4rCrnKKYqDjioESLvVOHsiGNOl5468pHS/ekw/jq+xrmG61npJyviA
oxV9oh1Ff7kW60wm882VfU9riqB9X+Ab2FfH58O48jfj+Orzc3NpyTsNvf8XX/JOQ7/9u5dc7bhP
dqRK8n/0W/IoJc7dwswrn2BkCVeieNruRTS+VE58aWt1Gt7E77G1Lt2r+Y3utck5qOIpPXgXiMgZ
mvqvIbW28JYmNc1e/ft7TV5dQegnHh5u5vMLUYnz4jQX7+N1GuIktOl21FPXOQ3C610/kqXQBks/
DHb956K/6ZuY7ZbEQO5TKir8lk+xoAA2K46jYpKJp6eB47Z8d0DbCKFjmRbizhSWyMRkJ2kEcdGo
b6vd9NmAm/JlQ1VYmSNf6K9BzYKqkZIkK71oqkfuStIXSutvagmFVDaDl+aKQk/NlN1SLG+6/Qty
5sJYzg2wP3js4e84lksb5qxvP4zlX90wX9XbHzbMGYrz4TqdKCQUCRGhf/Aoh7EG28c+Sib3zR7Z
GiiHL1j3l9Zbbxz6Y1JuNUiCTJ+WBy/khXtX60UZyw5lD5ETxQ76rjCww0QSGDGtjxcrekXWsnSo
cqRzE2Wtny/6pRNzXogPE/CHn5iLK9YI8P/WFTvvgE9OaJNZYGvte4dVzA4hfwKdGm6xXAam6ejv
hoxoxAYl0m/eJQ1x+bvvkouT0JCr32ISvhZABE/X60C1AKrOMhqi0YCxDihIYfqO85iLx8I7+uPH
VOycey9xxFvoiq2zdeyrBznbuoYI5vOJIenJ6gTDk7wPnOAmEcHnp8Ww1cz/bDf8OKgm+c16v7O3
ec2gNL8rNg6KRlqzjqi8aGH5+5M4OJSyYoQP8uF2wEG+t8YbT5vl77sXXlnIVnDi6O88Q9y2vNcy
MB4oTpS9YCnLgJZorn2zxDmZLd3Z7VrqU8s9DYiXBP2WpBrZsfqWs5JVAIDHp4mf5NvdCX8Kea9X
DSPvjXoot5Zbp3DfNkPKuc3FlNBUy8V2fsvHS8ec7sRbS/p9mj24dLhxLCHdh51Y8fHAyV5t5w3K
AeHKjRhQdORFz6jqZ9jiPfqH8mLdj+XLtDMW6WhqO1234/Z7aKiupEuqsJy1cLfeTgDBkTTM65u8
Yuv1ZOwvR9ldzCUtp3Pdnahwme5r/bvkfTfYe3cHWQ24n5eVfLGc0cPRuZvY4o7wlrybXqfSh4d+
lIm8D2QJZezf8dRoS8XKYODagpfDGaZib5oHIFEMJvPZLBUrsfM6wnKHW1d93VN0Koav1RXss95e
bpytu3OGe/l620b0pwLMnZPI1w7vo0LZ3TjZiPyudz/ci/G632HXoSCco7wfD5P+xildokNX0WiY
jdSHFc7Gi/rHweGekhJw/dC1yNMgGSX9/YZfyfyI/YDSdK+atgkfJqPTwLhSl1UjXMol37crQQtJ
Lv86eYAz8coWT8H7XtzearMYmIzQhChHa1Eyx1S3Odq9+7Dqwy8u6FHdf6BQxzk69YCijzHT3JKV
6IfCP4mTCDIZwB5/weE1lGn42UFoWPHFvo4sXZ1OsIfumjvlBsZeP/djcTWuHLr3jI6uM+36a6EP
HrZ9Vx8wRO/kudK5YPVdkhRmw2T/t0iKS/PTUPSbHajyanOeH7WpluPu1dEdtwT9f+Sj7tDiW6Ry
8HQaSRf6Ue8ObL8XTkeDwXx2YXouC62Gmf9daH0XWv+ZQqthO/6eh/KSfFBxvg929+8pP9sKU/Ez
YQ6+34IMDHPLaubtWlAB1FGOsFLKbONovtKPWxcOcm/v7l1aVfBvelt5lUfuSarnToMSLbk7v05l
pNRzJ1l7+RNtXD3dswe0s5O60/HabiRpdOrCb+203EPQvT4Eh6AlLQeDxoG41YmxqDszMj6glbob
L7vdO5W0xGjvuAe3Mzi4T6EDX6erNKnlJ33oMuYntOjB0b0jjxYydcjT4LNjMayxapCmE6j1xc2T
IZ8KHlcuPkaD/wZiepqjHa9X/vTadHYYRgdxnctRey9Wo96kfDH8Wo7QtJkYTUd3DxZBgUgE1PmL
21z0RH3W2qjp1+EtBC+CeEZXYAHSvUnM9uJVzc27GtD8HfXN87AHnI2K19dXagsHMnFXXuit/RTj
1RQnb+8VrpqWyNnelM7Jszwax/jKKKAvqLP2P7dgWc8La90w5WO7irKQKki/YPX2zN5e2nyrlTdQ
5WolhwdHZTjVMpqDo1v0sz7Mkn1ge67h0WHbbRNEKbDCKSoI1l7oRl7CXxnxddryOCsW3HC6XsTy
q8dKP/JaBDMSL3YpNOV5Xu1Ra+HWQeqveLYKVlR9UOHnaFcpNaOu5tWYoCuvHJ3uaVPE/+aV7m/c
o7ft1+7JwdJfum3R9iq3I0Os6QIbjJvhS2dUsbvkNiy+Ty7WmwMTtAcVjaR/kWtcWb7uaQSC1v2D
VzhLyTsJHG/YYCsv93ayHRRSZuBp3CgQIDL79cSY5aOy3x7tfBm5oZNJAsACMglPH2RBLATmuVv6
mZe63rG/m+wmmqc52YBPGs8cCJ9lNKAHucyHkC1xfPAAHE2uMSQxDGV8e+Bvymadik+kAzO2NOww
7OOdu2MqhsSdMEDbfu7arsV3lxvCaFeHh8BA0B31RrEX0BdIWIvT1d4TcT/sSygT/OjS9rkoKhpe
2XdR8ZcVFbqmREHTxv+gFprO7nJvtlbgslVwDPpG9q3lw8vtVh70Nv9QDEvOUhsZoZ7p3C99JR90
R3NPnMClr8kTKInMSTy4zuTLAYeVTev2Y0Pm91vcgb1Tu1TksJ+7HMK1XPsDJxvvxse+dV+xnyEN
Iw5bD05XwA4cTkXoZp6B9Yx/wek9SZL/fKR5pYlJ+z663sn1oNff+Tufw+cZPuirPqVifZL60j6f
HKTdJRiKKgn8dJ4avhAttGzFAGj6BiEBdaL3Ek9+fJRKPe7dzkvtHZwCtVh7nft1v0YqmUhImMnO
P+mvLnUBW5m/dlJmbytNd+1s/cSLmLeQ30MkZegunaVT8S+lcH44iN21t/VLX39WsneFZM2Qr4mT
+9FcvS8FnaJeG89giEM4JU455n3IXv1ZfYIeJB78Mz44Z7/lphJyMyYcDiNfverLK7dv6hU5X5Gn
foaDtRcP9KD0+Zcrxi5khn7KuGPWZe2Vcs3PFSOjA7FbeIyJe8zQAhT4MQIl9ZdOxH2kPt/j1Ff3
oyIX4SBxaI6hxuOpfxknd0KJr6OufP6+UnpCvQ9hOzkE1C/g57bcLgYEzZxlLKerforNMKqlsh+g
9Jl1BjRVuE6uzfu8j/hGt+4m24U+ODqVZ/sEbM5GToVnr4wZgEqO7uz9jFUwJbQ4aLm9i8ZAflvu
2s/PMjp3dpPaRbpLpV3arFcYqP1YsQYap2TpFpKu4lJzliK5pm8yCYWVE7m0QfJWXuRGrpPMILES
UN+g3pXqKlEIG2/pnoK1H6LSTt7JSXlu5xFJUAaFyVgPnlLVka/iFDb7q+skbnZ9cnQ5sr3ivYNh
sZQ0aMdoOInOlNzuIHTmFN23/DVRnsy3r+mH6KDml+i1pcQogR1EuhtmrsNMkpLpEQXKZWvc9Tuy
55d9OuGOuv58TGthVBWRkCM6tM3AN3Ll3Oteh5um0JkBwjIv1PlaujHgp5VHdSRAqGEw7PWP4lbd
oc3EMGSG7wT7gHwuKnfPAWG0DvTATk5oq3C7sx4j6Pk9V6D6DkJ0iRrU8iaAUIgIzyggFN7f9ukr
NdL99r35Yr1sndNLyM7cOquRPToEffxq2j0pR1u0JeZXKoaEcpxx7d17B7c1ZmmxPEPf8ONpa1D5
a1e+0wZavr+v5eyVdLqc30yeEnFzcxSvWH1LFkzug+TGmjhDZe3pohbXKsSyFQt1lZJfcq4FUYTo
Eu5JMQ5v6QTqEAZx1DYr3WPQm4assM1MldjTJ7aWWlI6MPByus47mX8M8mHOwihZqGZrydKU7IOT
iB3yQlg9I4BXhPeOnjGIggErqczxnOk/SrWZyJazhZYSWn9+T3jDGuFauyV2puz6eb/r60ycMbDu
W4SGMp/bkpO205EnJmYko0CF94Tb813DTa/Cq/fcpSbMX7L3M77AtXELSlAbPNpjCbsOXTv4mNaF
kAXMyhdEaiOkYxYQEx+qLXmSc7QOPs6zT6IOrLJQ1aEgg3L2T6p75XuoA51PUD4epC1ux6udzaLj
6Y4p9ZGOgN1PwmGXv3d9zTViEQamVGfXkmNlpnZGhfdMT4wbpJiTXZ0tVaSakmNYrB7UmYO9XyLv
sF5np5u9v5lTVDne+nT/4TElDZHEw9xHTiOZEyRwjq5Ssg7Ll9gmxZfnL9yMHqWLV9WsPW/P49H+
QZ90xqtR2O9MDne5X4kW7+q5KkRKZHXawzdQslDJYV0wNiVl0Qwrnw47SD4atp0/u8Vf4cgUGzwm
ExuWbROEns0hU6ukAozY1kPdpeHR7dHjVYRz6QYpj9ODtPrVEMnsr+ehq0a5CwjYOgTudi4WbHYT
OjDHeMSl7453G3/vlNidMfJtxeezC1xaXiBeEg4x5IGc0pP3tJESs3rD9mSdWMHIp80ETg0ctDP8
OM6/coESX+8TDWUXEi5V1i3/Hjy10htCrUp1KtGsouvqN8KMqPwSIM+GYCzeKRsRm8GPr07EOKFo
9DJ/zbmxEY98uVRdIZtUWBXZxWRE7Gqd+Pges1pDwvb8I+5W8T4BC+l1RypI2z2LsRDbnaccWH34
ibvhKUt8T4i1YtbU2ysXmgevh89BS1nOmjquPQQ2tUYgPzkvzDmVTtP0DjHXX0rq3NVasRNSRJty
eHE8QYyqBMaOz1fuzr6vCYkE5zh1z6roPDNBi4/sPhyHrX7EYT5/eevBwYcqrJ9NNMCS2e1h0Bmz
XCroLqKn1gxF7i7ndFtTW2mydOw+3+etaANX/aJQK1HcrRiCciLo7+IYfCvlurpZ9lvXKOZhenMI
qqFSzGrDqU9o4ZrQpZQNiVHiZU4cKGew5hA943lTiU75AyVJSK6lq1YjQWi3vVHb67ovaiPHGAVH
P8IFxOhgCtIR/LZXhR/EXibl+m1PoNpmdaE3YuWUGIvZyjs/Elkp5Cv7mAlSs21eR77a1cpDhiOU
n2hFnB32+kKpodZCvVY9asttoH7v9BO/fa00p/IGIx83Cm+QV0u23QWD8KKPbTaCv9997O8+9j6d
5tRUbv/7b/old6IRru9a3R1lkETjEoxfpTi2GHlPSky2x5dAmdZF50WN5kMg8rvz8t15+e68fHde
vjsv1X99vfOTioB+FjVrZHb0VpqGPSW+gRoQk+77XWziC0WAl67RAAj9S9e47IQ1UgXfnbDvTth3
Jwy767sT9sc7YRet6Eai6jdZ0efOR5/I/GaJhqbRj7dXkSk5Str1kvco+ipxno2MK5VYVcgx8o+C
YAXZXdrIkkMs8E27xI1rx3Tb5DE6xJpq4jAqvv0lagROz3Ze3lRcdiXfIP3XXu/qAeFt6iXdjn8k
bLAniFMBesydEPibCsiomMeXOOtQ+ceXcF8X77SR6/jr3unF9Nc5k/7BM/oPTX/RPfNrBo9lwKHZ
1ugM1oSQw5tLZ8rDTm1+onXE61TM7fb29fYknwmq0kta3PJA4RBNHwITPPLTUKF1Fe8jDtWvnefr
WlyVvBTuc7FYtMQVUIJBdpVdbX17urtrT42JMa5m5qJwCwLaJciRLumqLaElMZ1OX6AWE1Oimmsx
JRRVD+qB1geTOqj90qErEwi7nOho5Oky758As5aOgoRUONeRJ3j3QdSDh7Xozt7f55GYkwZgrC3n
NXZm7+QA6FnHAwAIwHncKthmyxveDgl8j2CSk6+viQT7QeaP6P/txrkltUFcsKNuGAgnqJC9+lc9
o+5+dstcnOeIT955/OAVClQwe/0c7PH1KPqHlWn49ut41VvZq70JVll9DUn5yMejWzm5uO8Kb0Eh
zh0NfcR1JRbnWnYf8LJwRwL8ywgEzQ01Mi69aJyYlIdK29GmR3oZyavEhZ9e3UtCzPX2FajN6Txr
72BfEvf9JD6/E0Xt8nOj+sOdNIzqyji1OlWbfID1WNwv34BZ+8dBdx4/WTNt1p5V061L77Aqcuhy
Qumj1hMVvOu16I7tOcWBZhvKEFVNQy/5F4skH32MoUeiRxgVXpLCwfbMciFJPjx8Pu5Gy7wvBagA
qv55NhqGeg9C+ENBkxWfznAxedo3lQJN5QtcScIJRTyOQ3mTeqm3dlvOar6aR+O2UJm7mIyQimkr
fPDnYzoX2P1MWX0YU8Os321CmrdAYapqUMiPkIkiFWJ4u5ENjkvl8wDEiG1wxprIHWX8upuDBNLv
jt4A7BIVU2Q2yQJuz0kZgz2fMFQwMeSIjqQw12NyRlhNmd95oET1wlaAC+jCXmho9iSLoFJuMX6V
LbAZr0rSkjcYK8gPHVr4/Ut+KAO4dHTDawVfOpCJW96S+wGPtrtSaLTtzZp/VXpbJZmXpJ9VOl3B
mVT6W4Hs1X6PZUr23aeZQEi/tVm42PSGEEnDfp8ReD4FCfDrLRnMrROPKqJ0T9ZV7QYK8mPLAnVP
4pdVtEmcbsn7HbxzOo0gtBrxul+dYUk9ZwV+zbxSeIWDaww0TISMRPF74R+Hr69L9/39ZvSW+tfT
bCWyTHD+kFGxw4+IMzh/7zlbEGoqOq5i3krvq59HIt/krUkU7AP1t8oCqVg56UWC65tzPpmU7W/c
Xu1Gueoe3u7lyWDLp0I7YxCo1w3U9B5vjAAmbLJnsYgkLb4lgncwQGLMaWAkCnmjiZvUubmZ507q
ne8QmTh7fc2ovVMy8vNz8HUL8cdzcC7Q/KDftSqLD8aegZbX6yvTwuoCaebDT6lQYP6GRapH7bsL
F72kLc8VYh+u+l1b/ru05cX90MjafJP9cEkYtxvB/j/utFwSu2dk4IeN+13s/rnEbsNC+pNp9UuG
0pko4sPu+ncYSpeMzmYb7j+L0XnJ7G83DKQ/r9nf/arZ3+22FaNYBzu6IR07eRlCOoKpZ88eDyB3
rvIq6F9l8+1YDwB5O28gKdy1eFuNQyw5sAfO/gYYvYwHmBdBOgDbIwD74N69VLLj0wdJwlnlW149
zonEJAKg3mG8OuMqaJ2D8RTd9LC8Y9iTZ4Wfw78825RiBsXwiGLNC6bsxdtr+Gd/sduzvprItrWu
rtPtpksdL4b8hzNtp7Rj2ikDSzvJbLEHImPedZ17Bd1SWNjKwRiXmwXuBw7IKlgNrTNWlI65Y4UD
TTxVJgIju0WnHbHvArQCt6eKB5zkCpCVl457uPwKcrQnQ64Al0B5JB1s+Fn5IRUEuS6Olt/Rvd7e
/dyQu3hzDWvhL3VzxleR3x9WrnHuTtoqzNrmAb4O+g+J4eyWuMbtPX402Du6ugrfn5pEXA7yHJ2c
+tNZQbmMLvFHLrgTSm39zFn9MJLGEaFz99ZadxjJldcfzD9fw4u32dCZv+NtqlY0n95nI1DQMfLY
2m8I1dCBEizpalITpPFgVxbPKvjy3J+0xdPDyKeZOdKtPyFkAzsNz1w9A3bkZbkkhqbCCif30fC3
fdNLp+2RFVhDO4CcnrZvweezp0b02co0wgj1ki67dsWI4bb1hgT0Pv9486tu/oeVb2ix3Sqnw0MX
6bHpQQYlVie5un1WxWT6yJQa/2YgMDuBQmgqJPra0QNPHyrYuPLgIy9yrrepNN43VOUTsTiODKkj
HJbCkOvr2t0IwGnicHSX158P/MK89Jr+b2VprahmXtLZA6Vjs0sO9te1xo8T02uE4OmyEe2MkgsM
d1QR16BCYcuSObE9QqgtsVA7o8b3fiau6vWFTyUbTQhEx3umq5d44/+3KVw3NxvxUGDTbgSjpKBN
RQjhqJeDjbhGF1LgNCeO964JDVje+4XVNdQsfLJ7eg3d0CrqVqJF3ARS5cTg73viviQArKLFj2P1
CP0IFJwVBb9zRw9q8Vr+RjifL9alc9driPE//7nrKUnyQav+2nN3afs2BO7+m2/fhtD9a27fhrj+
vbbvBe3Ya8jgX6UdLwngcyTrw0b70wjgrxLm2TaJqK5m0kdNa0jgbNXStx3raPrPEeVJWz+HuIdg
4x2yTs4xUW6Qdw61FCpJdaFyQdeUwPi5YPvx4g3pvK537bxFozG/SGU5SagoqqmFPbnjM7PXVeoa
QQbYXsH5exRTVZBNgfOcdyiEeh5u5iHdN0t6gqLIAV5T06UkPJwaRnBwlg9A0r3JhMZosu28J9zF
wbeHGulfiJapyqHLhJxr/HrqV74qNUoI2MeeFiTwh4RUkZCkUYHWxG0HK/yf1EvcFIg1T1L90caA
bjua03aelB1d8sTnwhbezQuT05D6pzKGhXLJyjhdKqlPFNMoiT/MUT0nzEr1p4boHz9q52oaVVtD
tTGPdMX9/2SxVBV2RW254SkdkQtVG/DY450lDyurSVXiqHpE9WmPpeC5L1/RVL0G/mCcwgUlYID4
Fcy/IJlBytBtkxy0qYiqZUV5l8qyQ7ml/gbuT0USZeFdKgYO5wKLI++idoqmsP4X9L4+0FFQFXw0
n0/ZL+inH7dTQz/RSz3d5yu2k4aXVIrnUPRLeb0IMfUwDbciczz1gNojqZv1Hx/vTs6dIWGuKzB6
np5eYbBBhyfidfY+iNn1hYzYDKlzaW0vbvyGXvpP2vhfpY36KJEaSrXcLLNDkbKKZ3NeRSrUl1o0
Zb4l3qK/oIaIWiIKyM9Gf8z6Lp6fSwyz2fvtLdQDb2823E8r/OFlX1l41NOOBu/v79QSzgP53iId
qxZ30BbqPMs5JXoxJToFdXiZT4Gbytcmg3nknsQFmXfx7hoa/a91d5eFVkPXfxdaF4VWwyz5w4TW
RUuh4WN+U0vhq4Z2T9dor93T28Y5OPHBvFourXh9qtCFaKktxz3EhUdb5YiEwZPlaWI9uCCjv0o5
a3+4ZON243ZrZyVtLhl19ddKs2GlsDc0YNk9mxHlpwf94KeJvnFWqzT1shqOVFOHatRciZ5m3h+P
EO2XabaVLdqlpYf2cxGVkk5QG7/TXdFA63jQLo34qwbDjyM2G6ZcmqxWneUWwQkTyYE6XCA5EeA6
Q5zGxAdpOn0I6FTv3TwpUMJgEsLPf0EDn6P8PzPoPgyhYdClm655skyGgGOtRPR16KpCOUVntxaK
FkbVDYbghGZYV/P3NViIz22AtrKKPhtBw2pKaVJGl1JGMFbe8etsrAgRrzw4/eh4J0Y3g0TMLlzy
0rw3zY5vP+9nJvPP7rphT2yL/e7YanHXuldiyYELKyWxL0IdJbCC0q85L4oYASafgzg6E+r4lGmY
ihldhqmZBiBBJ1UxV9Zvh7A/UQ5ASu+3n8/U12Xdh+3RUO2VfWi12hnDvEVbPysLE6sMs5OQhjJp
7x3/IOEjKsRUkSy+mBALKdpGf7JRfogq7A6ChbIE1NCPKh4jKUS/vX2fv38+0osbWa35B4Hz7Tfy
xSVtaNI/aEkviUnVtezjRP3xYvLSaW3I9TRcGcdVwR5MxXg6Cj7fNxc+vIlt/nUffm408ckpP+Mj
PmzKpKIJ+vKISuK0bDnAOjQlEJPI1Ti524mRqoKP5XqSA6naQzkGvwZ0X4WYQM6gEE+vKuPw4H5+
x5fOdBP5+8edaf2CEdEkkf8WRsQFbXSevA8r9g200cVN0pCxaR1b3YKe1j5sa1CJhQB5sZbQAFup
qG+VTmiJx8rB5/c7gOhOBEBW3nICFtEHyzinNl9esEwujqkpTf8MY2rI1295mH5VH8z/t9/uNk/r
+Cn7Qew3b0/7H/L3H+a7p11Mr+uXbbNB5p+w9aVixP7l1pf/vL+PzS7VW740u9Q7vb/rWo9WT0YX
Onlw8n/74fi23VH7Td/KXlvv9uyuZoGdV6CrLN/sov/+W4v3mG3ealp6T+Efuqzm/7S7NI2/d2n+
wuOY8zTdRdf/3//zk64r28bfH5s5KvXwQQZ36cdgmbZtEC01bcM2GserDrHwu51De7SyiSppbhgP
/j9pV7YbN7Jkv4hAbmQmX1mbVCrZlm3Jywsh2zLJ5L4vXz+HujPXVWmiCGuA7kYDBSiYmbHHiQjs
2MJmdPquKu8sYXtnl/PhP3/5nJ5hUV7pYZMaky52gErbrJAVWDhuW+VIT4SKrU6+s/RnRTG/Adud
rxOaP9w8mO0qhmWiuCXHNmVUVtEwdgE7ZbW6LaNioxTGOhUr/vkCFcmxKVSip8iRkhhSl3SEY7l1
Lk7B0PWfm9EvNgmJ5DZOar5ii2ef1zgQSGGpPXdsgrc3SMmhwrbwpBKnsmdoH5LJhCVloX9//doW
3kcKinXDlFMisIb10v/pclZQanNxyvoy2vLO/twGWD86Faq4H7tarLySOVNw5gdpcywIYVxg76qJ
/epUYJWKKXHCwqMWu6dSmT7mfU6xVS4aAph/whV2vmGxMVY6I8g8xnFQPbdVOsTbOndrexf0tt97
lpiqZNPJQj63ui+CPbUbrICbQq0/50MzbSJO9O+wrPpoG2Ws+xZEkrUfurF3b3SBSHMXD/hx5Xh0
DhDNR3MItcGJkgqogcvrbOueiAAF4ROPSLhraPlOxFGwDS0lbsgkN4NvvU9F+x19AtMxqS3MlKoU
P11/09ftHcZXYCkjFBAh1HHwupdf4RR+6TQdLplxi27ZQDzhNvdaYWJLjUWrFsFM86LxMpfchtWk
33AJWNsLEcG2MYfhP5fkRS6J3/DJPom4yDc8KMaHjH6sq3raiaZJTtgBtSWKYLaQo29jq+LvbTk4
x5VL+PspFCHKxe7gefuwMJFxjWI6baLWPjEal1+dNvNviFTfuk7HNxFj/W5MSHzfjlN7sMqm2FE/
ojf1kFi31z/kLzmGERAulwRbvxmYn13eRsHdmvcqt+6ceETPgiuHT5Pd+yuK6e83BxmbSKgmh0CY
X1P2Z64aFxQb3Vlr3VXBVvrTcZDFLzdGWwx3yCbUYeH1VGmwW3QffPr3E9roqYM1UbBf5vaGIadx
XwWTdafosaIJYFjfrxOYVd0FP9voquHKtpXABmmoxMsrzBNJW7d23bum46i9RPYnYVX7qGJAh2Ft
2U2gknB3neRfetEgabxaraoqrWPp3sn3SfmNskcVP9b88TqRv6yJQcTIvPRxGHRd7rh3AfneZ882
ve2TlezOwjngh2CrBrEpLs9cJEq4U8eWiMKTZU1YeIluEQxeHoKHjnf764dZ4PMLSsYj9bXOKJvC
8NRSf5/b6tBGw5frJBb4YHaqHFhgpRh5TfGe8XipOjakpQ5PfdGGh24qb1Uc1LsscO5ivxjv6zAi
K8ps6VQww8qBQoPBegXonJHskrFtyqIByaA6lGP/rXLkh+unWiNhsFpXBWOZlyBRjVWIdatV4BX2
mh/2l99ncynx+dAO7usiyEsRopPfVoXfhifGHvygOyqMBYShbcAGmXunyk+N4isqaYn1pC2FEoQC
EfraZHB2dS0ZS5ZwkAzYPQnYzHVW/xDVwVue6A8dk8Vp4WrZ2X14cuLqIHraeeGYDitE5jyQoYJm
nw+6B5vsFXmFiJ4dhiR+FdkdiND3TrbLsS12TN53ejyo1LPKNTdp8bXOqM1Xe0YtjWM5RfkYntIg
PbA2PdKK/ErD0ctdvvU19aq62Ni9XFF6rzbx2ikNn5OOTmfFPuhW4UdSNofabbdBecRu55Cxr105
buPA9iitvKhFh2x8FyYvQXiT1v4msr731X0a/ew74U1Bcx/0SNXmO+0AfeDGh5rbhyFvtplCPdu6
CarxDZru/IWMTF5DZKmwwjE8FT16f2HtcYXbwcLUvvT5usAuqaFzSoZ/09uN09ojeCFsHypSvCun
8FdQfQmiEANT27W1XWZJQJJZdKUi7rwKlKk5Njxnhs5trV5OPDx1NmrI6qbOf7v1dzpV3jS233in
PgeI4obyq4UN1bbnJw+6QN9uNW7zCRM8s6PuHhyN+cnS95TcB/baZs8FM3bxgcbN+7oNSaVcaP48
cfcErt+7diDhRkzjmlle0pWKwBGQCIoQ7RmCEZHBoUVLw1OSJ5i4gyjba4VIV1y2Jc11TsW48bFz
Qr+xB4hBhIWQ1X1vfW9GcUxZuqJVFo/DGJjJZnDVTU9ZJ7UdI2wNTzH5HBb5tmPTCoWlt8FSrf+l
gPDrknkigl2MVYejNFbixS4QR9XDW/wYibfAxkfhCsJe82dn6qrNm3Gqoik8+fQhGPlNTpCk48VK
QLx4FHt2ohGuwh80jpJHRcaLxocKButb3VMxfe+LlahhkQb2jyFbQRxG3fn3s5MwJydOpJ3wpLN7
f+KbGKO57XLFMP4dJUKi0eHyXyoGF3M+4YRliC5ilgGf0wi2rZ0gvJ38oNhFmt07vPhaRJiLGtjf
7LpJdwGvhpWvWNJi5x9hMPlgB9wXDEedhtryykS423GIuBeNg+0pK9iRvF9LnyzSlASxMXIKLnm9
mLPr9aMR01NaPOFtOmIAeT54ahIbwd6PH6+r6EUJPiPELt/RHgCw7+SskrrWs/izjYwNjNQ09iu3
uEbIcOH1HLV0gwpPufup6dBwpLBggh9VUeyun2iRM6XgaLFBFImg7fJEsG0u75HiOGXWY6Dlrhof
rWjNAVg8jaIIscicpXktQZy9T8tK3leWjk6a/ZYB1pTqd65KtqIJV1Lq5tLPV6MGlJSDmBXxOYaG
XB5naDNLVnUUnTrueOXYbFV6KPv77EccIjGR3QwbAqgeBhln+9qNMIHgn29TId9lU8nhFSNLcUk+
7hMdyWE+qPvY8McQ8deaKlmKyC9oGKzBKtJkgw0ajrAO8ILl0RkjTMpvxuRmLOuDlfyyFFthE4EP
Nzw4RW3oYorkB/IBhmppJevhqAbRSfn9gy4x5Z44ofeGy4MbDDIuNpObNsWXbWPVWRqd/BZjt9mj
xeNd5ZcrLLJ4kjMqRjzZOpZuBp5FpxBbuFtZei7yZ9cPskQC+SHqEAf/wnZdckFeduFA3CY6Teq+
zap90DkrFBYECoEq8t4OMrgKmy0vKbhYhhw0WR2dKvIUsXugaj6G7J6TZCXlt6AdkNOXjLuKUwoJ
vqQTcb8Ok9IGPzsvIv1o9Y9NsubmLQQlFzQMmclrlAx0IqKTQMvLEXVoNO/lojgg2X5MC/lFu3X8
QFT50Ot4LfxaO59xj81ESqvtQLtWH9zuSdvfGvf3dWag898wRef8Dg1umFREh6F2opN1V1N0Et44
ozcBghloj7+kY+lJehBt7yH0kuna5S4xyjnx+QLONG/DeN+GPY9OcZt4Y7Yr7S9RSjw3/nn9lIt0
UB2xKYfxV68jgs/oOBm1Qj5JmJHR7Xd2HX10KjZ6dRXzTTQItXkLORcWHxYLxS/jWDIWVloyqCMZ
YllXUGyd5piUGCfO1i5wwbVAxtvl8xLZOVVj2MdBiLKtJLRtRUMPfijTWCAWtVsxVF7arsBgl8zX
BTVD3ujo+2WrQW2qtvJLiqVVVfJAUaTG4Kn6rtVY9TE89jmUltwFceCNo1i52UVpRFWIcLjdjJsN
t9lQxD6V0CxDgCiboRiwacdeeRXpxLaiLgDtJcdmhDHuD7lf1B+vP+yiQJ6Rn4XpjI/cktGGztdt
uejXjaTnW4+ryctXL8AUSUGcuV4pmWAmHmVKQ2WRtprVGpabWO/LDstfhnudfo1gFNzqi3yk+S18
iS3qQyuhwELGB30lhFPgHVHJsA3WbYmDVFLYRqenMa+9MMq9pAsxP+pODnzP5Ruimwtys+CeXWiu
dZAmFciRIfFs+ZBUL5N++vdHOz+S4fIHwhokG0Cj6I55/hy1D6O9cmuLXo+g2LOOfAV3mTDO4fu0
42oEX9Yh5iBFaFYNPgYF2erW+tWGxYlkk7/JutsmjlcG5S6TZuAX5s423SRd9Amn+Wyg0iLgt86U
AmjXt8M2ooU6SJJg/JlfVgdkq+iJV3V/cDC+d+38M+P/xbKcoOKkUHySykiGaCuJSkIJzs8ecmfM
93FbbqeO/0qj6p7j7rk13c5JMF6QXYIZRP1tlJGVqu6SdCJU+O9HGBkq0lRVEIkhOpX03q0qj9QP
q0WZRfkQwpFKzn68mXZVdh13SZPDHahovMl817m1nSDbtclk38ZFiwUl43hH7EL8vM7FS5peCPg4
ApAI+J+GnUazV5p3CQg3RUKOFP3imtJpozIHmKDAxsLschhXMkKLzgHCBXSYSWhb8pqkOxPPthg7
nbQl1K1t3bflY9zdML7Lm2ZPsbYD2bVWPfmx2EU02SFHslubLrfkqgpbIAUI9Ah1zPkkfaP81ulm
n1tjv3Ajtii2rFiURaY5I2EwjdKR41Q9HG6SP01FuZnIPXfKldhhkWv+EDGTOFUYEiZDELHS4it8
LR1/GiSWZ9bRQxf9TJIVXllyd8CcCgNFbK4wtPJSq06+L6rRLXCm9DiNo5dgZ1z9PUxXrOEiSzpw
coDsQbHXBJ90dFKl74AlBzV6jRtupP09sbMtjdblbvFIkqGwjzoOsmCGG04TXY3JAFp6UJsoYpsm
/12wcWf3a6pskSEkAjyGB4NKNwTN7ZOiKWqo8jxBe4D/Kxz3rN0r+25K/M2tq4oNSkdRk3kYqObD
83Gybt+Pv65L+9pHzL+fCV7WSBgTCsHT+jmsMAMmOk7Rj+s0FpkSOY85pAUy6nVa2BmNVBUhAVQg
Orlwm2x1M2i6CcsPQbiXxd6fVqgtn+gPNcNCBn482WWFqNMOUY6vtmlNvSJ8uH6kRX1xdiTT1Gci
iaMEb9ewcuP434PiTZJ8RsEwdJIDRpPXuLQMu92cj0GKXXPhtE86TFp9qqZgRTuZI9vmjJFCqua/
j2Sop3aQuhr8Dhkj7W/Y8D6OS0/X7/Podi5stNGxGPLYs8lHbacHm7fbEAvxAnBkvAYtWblbU6nE
Du11lOLkYaI3Wj74/tqqlkUWUSg3CwEgD7Isl0w/TZYbymSEloza33Urp9vJsb9mA89XfKZFZXJG
yJCusi/tIXFwqUP8TNN4k2RwddPU87vau86Qa5QMrqd+JYDFAqVssm9Klh9RiEDRfpvlz9cJLb7O
2ZEMzldZ1ha86aEwpqD3Iucljqo13l97H4P3R5H2edWCxiQf05DvsvoHjdPd9YOsETEYHuBNyUMC
NlN4lNj/jfr5qhO3/Co2elrQQI84y3h/okWdigGMltLk0GeTZ6W/RzKcmmiF0ZYP84eQ8fw8yEJX
BLgxWTp3KX9RI1Z3VWqFyRbtsILbC4imsNmrF3emyIuml/nI4HwPgS3vGKJiD5Dc3NPU3lVJRO9U
QPWKYlo+2R+ahqzmSQmYog2abfdM6LgDxxVDsUJk0UIBTQcorQMXw1QIBQlCRNwToor8d5xwz+lu
RPSCHrzK2Q8ZWfF2l45kMxh8YJIdxzW5Imt0q93BReY6zMihzC2xLXzdH+o4T1ZImV0Nr2od5TCB
0Q2oIQI5fanq6jbGJCRg7wCwwVRel3oKRitOdnWInbDFwW32cxDZx/Uu7satnB5s2X5qWnGsSbOJ
LRJ7UzMerkveklTYAqhlYIwAWbYN8Waqm9w8xjdF0bCFK0ez31ljecPaYLElVWUDS2wDHT3j5gyh
6PVYNINK9CkJPo4Bphc9Xj/HEtec/31DFerQR0bISvUpx0rY1PE4jb04+FKMWFQAA5nF2+v0FiNw
YIgBA8QcOOS9DYJhbItyauYDuX25r8pY7KfYwQrRIZc3QcFir05cjJtwYtcrgiH9OrrAgl7/iCXm
ndFaADohHegoU23KuMltB4emwRMLsPy9OFrO03UaSw/nKJu6M8Qfamb+/UzPxNnUNhPL9SlL0sca
0b4HsFPxBmUGlexwhjwCAYb1kkgZleOYj5k+lXUmNi0Juw0BtmXbFcXPuuhgrF1neIOeQYHRgacl
ONJ7BkciX1uNJB/1aST3Qf3Y2ckmzr9RP92k6f3o5itHnN/CTJbIGSHMEM0IYnYHRImLjHvY6pPS
8qngHmu/aXYzZDfR4H+gxQfEnyvcsUjREYxhWgyFdzVzz9nL5ZxEiZU4+tRhuXn8nKsMccvYbHIR
IJUpvaAcvpa22l/nF/q3JArCgbAHsh2VOZRoLsnWdpEW4RAAu/BT7kWyLdM7mmzaH/4LMjQYX+8O
p3I8CEw5J8cuPk5OvQkB1ghW0+QLKVV8CdokHIWPmQG1l18yhqTkkgGVF/cICZoIw7qtyv/gjOUt
sR/74WXMik1flRtu+e/G1ll58cWLQB2MUhfFKm5C08tCOmM41eEJtgDz+CuvR/23o9U8+kt8QxVr
hd7fHgF6Z2DnoV8p0rhm01wii6zK2jQ8lRKT47rvdYFd8/3PxNmHqV4xG0u0bLSeyLn2CtNpJBuS
wkrDPADogHfFjqWfps+WnAC89VLxz/k9gSIfcIgAQQFuYwJu3DaUYZzDQFvid6zh5CRHGkcruuBv
UREAOwIEwxiDKjD1T0obK5pSpGqaCGWF9LHEWgX3eXSereyFfXH7lYh1gTNAzkZqC1Z3rmJeMmaV
ssGuR+T68z5BNcHacv+L8PcsvlXYh+N0v1ZEkuHvXeqe+Xh/6M2/n2kCC/iHKEPP2ok6yb7wsS64
sG+TUB4U7Z44UKrB8Htqvlu3SdR4axmHhXziJXVDDKtQDb3CuJGTFVo3UmE01OTvfVkc6+ioY//e
be1dXagbv2/2jOTborM38NFXpGPBYOMz5sIKelaIwCtfXgIaNVRuz5kPxx1uWcM2gnwf9dOYRIc6
qTecfxtbjNTla7btbyMNoXRdYIORz4TfZ9D1U0IDN0/Ck+tgN4zbeSh9oKq6xsILSQOAtgGtm+Hv
yP+ZPIx0amSPCbDV0/iLHEKyLULMlhThJhTUG1Pv0b51DlN3k1leXq8UCRfUAdQskuMSiGEw9Mzw
Zww2K4hyDCJkleRPOtReoj9X1YurP2j9c4WXZ81i8PIFKcPnUbIVyupBquyf9fiS2++iNPec4KOc
DsI5+mqf519WaC7IzzlNMwsiJkkLFDsgr3Ht1e9C+ybK77R/GH401cfQFh7+EfM4z8MK4aXDosSD
rAiSkgiCjXsN/ArXPUB0wuQkuhdSPscvNeGbIG43qvksVLBPrbVgfHZ8zBt20DOJp0SnHJz1y8f0
c1q1mOCCyLLazYlXX7nomZw2LFtRgwulZaDuzigZvqWK64kFc54rnbAWXH+26i9ZhZnJyY676J3c
5BZ2kZC7sAg/MJYeQvejPw7/DCfBN8yoGPQ9QE5f1cYZ6w61P2kynxYDL+imsnoMGJOAIzhc5ytW
ZlFEETPMHbFQxmjuuLzZ0a+nMKVjhJbKfCN4c5MU7wPsXZI3pcA0GqGeqECXpfS3UqS7uYrHkvgU
aox1Zf5KwLRg8nDuP99i3L3DOs3bHHWzDCm9InM9332OZeU5DmbYtamnw2izmn1e0oXnRA2X1EUT
0BxuQwfT+NEt1LbP5F71L9fFZvFoLkrMggO0haji8prrwrHRsuBCXCd6U6kDb91t0zhbJaoXrbaT
4BvdkpvrROf7MqVGYuqRjT4juJpmRTbPutYhIUVuJAEovyuEtUk5XxvbsySb51QMY4IZjIEqeyRH
mJUcmpDdtOUDhmR4q/XzRUIUihsdqqhuk/n3M7FIB7tr/dYCeyDRtQN4DGPjbflbQAD3tA7Uipe3
eHvICgh09KGobfYeNZOt+jIX6NkZgSyZHsa83V5/n8UDza11cI9t9BcYrBe3NXB7FnR4Wrobbt9T
ku+s4Lia/VvyMzDY/w8h4+ba0cqmYSZEQ/sk03BXhmyjh+4WWfwtrTvHiyaMG3f1T6QFvv3/Dmmw
B6aOBFUz22FnutHTvkw+FLn2aLC6uGyJ2RFXIWWEOq2wDTqqQGeab6NPA/7UBq0hPJ1210+y4CID
yY++tzl4chDUXPIfT6o+QWMCcPYs26KI6cNTdujXpIn2BcrBclgxtfPz/yW+jqR4N/wHMNlLeqPF
O42Ovug0Nh91N2zrIPHYuNYvvMiEZ1SMe+N2RpiVAxTe/86b2JPyAcj+qXi+fnfzX7l2FsNrKOCJ
oi0cZxkYBown5a4c7uLh3aDbTaFX3mntRMY7pW6GaioQxqe2qO+VHo95+DKUX5iuPl4/1CIhTIdA
ihKAG2KiqNvY6mhDwNolGbeifKIjv6/JdgiqFSu9yAlnhAzrAWxSZQdzLFjTAo4zncMz1/7uZ6W9
YjIW3wmtisAQuXPToGGCq7SgbhbjndC8vRn5MUaJ7XOjUZMSefj7+vUtytMZrfnUZ/qcAg05TBqg
Cinq6X2f+eSQjup9I+lLVcvokKXjD4dM+YpYLb4aZnkoKAskKk2xojVLRdiigi9Jk+9kgLaBPPM/
ZcJGf3aoh5Ugb9GMuMgVSCxAg14yTllPZBSlDXKJRKLSzmNYYrSbrfD8Eocg7asQSGLoCf7n8i6n
yi9kUST/wa9Bhhv+sK5i14gYghXFKu3UDFGJ6bGxsfPDvXfytSEOS/c1Y+g5JrEgKDaTu35RAqbt
IhFRS15+ol1Zeral85XocKHwIYBU/UPGeBYdtKIZM7h92MKa32S65ACqJd+TSmNDZOJqQGXpuA2q
CUOP3Ra7IVlMtp1vhdvMcbDBcooxQy5x+A0NIxee6RQcMd9jtYthTruYevP8M2dmPpORIWDOfxA0
FWYzOz1K7s1uCDBNgNs3Shxb/4672KCTnJrVBNSSKkCWy5FcSIVuIYM0tzEMJJqQoYGzcAf4nNpV
Itthek2K1Ej4XkzRimAuuimzb6codOqcJb08bD+iHBWM8CTtonB3RWthO2FPcs/K+ngXsyr2yjbA
9kuFgKho8uJbZefZG1TtPEkB3pJ4FdrLb0h077Shz2A86Hd0ubm68sL4x78rPmSi0UgHYKtU5lyv
LIhZz/wYBS65JexY8nprIWrOvqMaH9Qrpd/XzN1fLHRGzbhV6uYOyThUQ8TIXvobMo7wMscHFDh2
XVPsrep7ykc4NO1Osfr2+lEXpdnGPAxkMtGFbrq4fjeCtSyojMFPt5Rh5Gq05vjNWuev852RMPjU
GiZrlD0UrCj7fcyiPaN39djeaPI550/24K06ZouScUZx/v1MKBu71xafcCgtfiaDpTw3jLeYarOt
x/BF0/31K1zUumfUDNWeEoupfgK3aABnp7J6P+vcNqjekHSAScRgLIqMA1j/8lA+VR3Rr4j2+LnU
P7Q+rncJLPIi3HOghOfcIwziJZEWtfUkJMiuJLq9a/J8o9PPkwMUZ+N4iRSe4j06xkPExVF7GFO1
lpFcuktkj1DS47CUghh3SZ1SRHmPENJmvxPAX5C5b0H6+oMt+DX467hDWGMUc0w1xnkakSwHkapD
HYfXXtEeEs23iJS3eZh7fbYiZAsSAILSRQzpQHWaxh9YglH6FKVK4KI22tfvBYGlYBgvNrpPth0d
W3Js5Fotb5YrQ+4Af0TjMVDWDHOyTFfRcqqydUp9qlwkjBzH+lxH8X1jlf42IzL5d70MLQKcM1CC
GM1gTq/MRTwkYohfi/UJ6mIFve/VSvJvQa4vaLBL7rR1BmS4r/WpQVVsFP4xlqMXDvd9+1RFavsG
LpmT4xjVhAy8WRrze/gmPOj0SUyvxd208UpbhHvmk2Sfk/7ZKoMcQaXzcp3uggiguoM4Fp0reDvT
/c3h2BM36fXJ7dV94Dd3yKF2wwp4dUHtww3FNCRgtpF8IgZv1E7XEjcAEcmAq3jJ5VoH6xLzAQ6O
hjt3Rvya2mrA2hE0aEl9wjgQhRbxaO8AM5f944YpwGME5jr9IWPYlppnPqIF1KujBOMzkj1Tt+wm
qtKt0F+vP8uS0jinZNgUJGJKXo04kBz3VldlXkLI18EuUf6hXqZ2Cf/35rDLsxm6MBPIKxMi9Im7
z7a8d6JdV4YeWiP+fwebldeZsXTl2NTwgfQpoLeix+QWKz/NGYb4KcausaSoVpThIn//eTIzea47
bjfS5+DvCXU76WNn2Tz9rU1/Xz/Xki0Db6C0hFYTJGhM6NQU226cWT6wDBkwNTL9xji7JX31TufN
z7Lbd+SlerFDJImmnKwNllhkF9S6gRrEOCaUoS9vtfK7yq+5BWyRAiyrLrKtQzO0AevEKyTblRNm
yPy8fuA1kkYSAoN+/KlPQbKn9H3Shtshw9g2jUkCNXbgJcUuDPI3KOS5ov9/pzTUCCb5ZUXH4vgU
O3pThE6wr1KOPTY9tbwqTG7SvotXSC6yD3ygOTrELA2z0lRMGCVZzbBPluxaFF41cmK1s5JaXiQi
UQhAOwu6Jc3ZTINVF2gtQGJetM9A2YXt42oha/G1EEzNHSsY2OIY0p0Uoca4TMQxUY8dhyPagcgP
v0AsBSAau2Frq/KWpeGMniHmsZWHWVaCXhHph6Dsvak4qumeRvuO1TviMy/lt3HyrViLGhfv8g9h
sxHKtUqCRnKOLCm9zQS6yhy1Qzn4w3XmX6YCMNhsMiFvxnWqJvXraHCAxkASVubHKqkw+uZwnciS
1cSoODL3lsB0SoPdMT5MRk0KItqmp7hK7jrhP18nsXSOGQKFDB/GLmAY7aXecFjYz6E+UjhANY/Z
s3AfMRXsDTQwwAUocHzxX+XLzE7z1o4iuKPN0UJvVjpWnkbK9zqVJQ8ACNH/UqGXJ1FBh1kZTgA9
Xz1kHKujGky2So+2Za8YFHOa/6sTcE7J0LXOkPhBmjcwlGFQ3VqJnXoDoEU3TRsOuyoqqm3AG/lA
LEx0K0XqfNAseaj7/pvsZehZwTQcchpEXiFUvg3HqPTI1GJBZEgwcLVSX5QToGE5R49yzQP3ttQR
OrKiJDzIoWlPDcDWGB2IKKUL6rUpD4vsAOdzBjajAmyiCPyCYxQGkp6nSeuNTJod3OpIrhmrVzyJ
GSog4nLRPoKmVKDBLt+K+xOCpQDAVDvZA6B6dPm4USKdkfvObmT6kSWfmJhxqsD9VA+ho5+oxsIT
5wPPfrQ63E59flv37zAxNVUPgEHvCXsMLLaxs12TvLMwZ8kDU++vc9hSjpDPTizGl6J4Cp/i8rNT
jV59EhZwMos73acPUQc85pTf2qHeknE6jTq8b1KgerMydL0uxIDVvD2Ude3lMtoyyY9jxHZ+Oa4t
a1l8trMPM6Q45o4uahsgW6cdNoMuvOhYC//m+vEXtREaPQF+nWeZmP1nZTmWeMwKjtvwUbt6Q8iK
LlqU4DMC8ynPPMOwLuvRikCgT7aYi4i3Z+xTHDxdP8aSIWRnVAzHusJSILwApJfZ76S1HQAyxRS/
ynKR4f2FZ7tObSmHCVgl+p+B3gDXmLfWTgoDvks8DfwHzrDbTqJNcEiBG/lY11td0TuErZ215mXP
EvSXhJ2RNe4y9y2aTz1SAFW4U5g9J+AFesU0bGgovZq7G2egXkvLNQjxUsh8ftz5jc/eMOojlcRz
WM799wQAEhyMou/HdncV3NDrd7tIC42kc6/CPFHN0PhjDUD9aOMlO3lMmtj3Yorm46S7qf0IucW1
mZ2LQnZGzlD7WtpRJyrkN9zgGRUA9FM/5umKqVx0m4D3xjwyQOQwOt3QjG6VCjsfAMFm/oBtiUV4
nNSGTs8+GktTDJEIGmy3tJ4w6TKr9ONb7vO/tE3ln01l2g09aPfJB3+sbxpRbwCo8Ar14kZvyd+c
HfR1E8wZo4SdVeWFBLTdQugAXz7JDy3Qhw9ZPKVvgDdi5D2mrMyNHaiJGXpb0DCv8h6plbvCLjes
wJhQMqyk1ReZ8YyGoYKnFiPB0p7qU01ar2nUZkyfnUpve0x5RmHm+kstsuIZsfn3s8uDOIw5pt/q
UyqLL9SKdr4tfxHX2V4ns6y80OSJ0RFopibKkGanLYMmrNB5U/DKG+3kfeHbd0V67PL81oqnd0V2
LNxN+mOF7Cy4fykvNU9pmuf+ofB8ebyhJZlMJ5At/Xqba7lJi0dRfm66z0OReLzLPY5q0GEq16BL
iyZOwZ+HEcB4gVfpPLtXC1ZfTxhajyHlqdzIaBhue5/Uh+vnW6NiHM+naOes2EwFQyY3lizGrR9D
fV2nsmhNUbOfZxuigGXWmUUJAHc6wOvmOmRzJtjeTAmBARrDzYC2iDeRwwAcVOuQS3Rm+Ti7urgd
7JCPsHMEY/X5bxsDhprPOkvfcHdzThZ4HtQFpTJ1viNk1PdQwkkzoRp7O4Zid/3elmTrnILxOizQ
PGashm8qf+Y1irr++7JcdQuWeACINQBFAAPApFFDz1vRYCVWDztZ1Ud0Kg7BVul469JoK+D7j5sh
uafpjUWqfRZ8TLN3mV+tPNiSwkILDOoEGLqHQRrzF5492BhPHbYN4MEEZgdjXjPmBrVi1zr2Nouc
7WTHj2+41zN6hs4Sidu4TQp6Vqpu0du64W1xb+Xjipe6BOVHaw8X6GLETBKUPy7PVQZJlKQDmsHa
rthW8t7tsXe5PCKFs6Gyw9iwUHkpogWeba0Bw3g/t2uTthc56OwLDB6NNCmwmhFfoLKntrL3U+pu
lF6bQLnIQRSQFbSk2whHjffrWGfZcYNgRPn8Rxg4ahMWdNq+5dH+EDEeTaPjOfPnpjeE7lHJjsr+
2fjZypMt39cfIoaVie064/00O1ZRcfM/pJ1Xb+RIsoV/EQF680qWU1Gm1WqpzQvRbui956+/H3Vx
Z1QUUUT3XWCAXSxGUZmMjIyMOHGO55u7YpBOm2jRVSuvIBIoyZg1nt8Fb/zd7MooN0USjlwvmahv
oY2qu2SwJ0FID9d3bfVoMbA6U7wDPTUXLlhIeTH6EaYCSd8bX4Qxtof8pPX+Xv2rvQOPgbvNmkRL
8sckyDUKENPc6hOdzP82Q0brdKM8uXaVzKCP/zOycGhFbTQCP+mGJYe6LU09ikH9aBwUNc3g3VG2
AHur+6fRL2IWBujFkl0nNMwKSRcR19YFiVJREzmg34ODIMXVLrNUitthnzrXP9raUKDCFOK/Vhch
WQ3SYmoqGgVTXZ3lenJ0STyOErQxebafOuvGGLud/F3trMMQWr9Adt8bmn+rRx+mODorwuOMlpjZ
Gq7/rlW/ZX6NyjDwNGlZaaSjWsqTZZLrUSeJjWOl+o65yQexZWWxeC2p61ErLW4DkQcGPS3rWR+3
6pmrfkS79lWQixG2hZHez8SU9Cq+zWVzB+OZJ0JrZI3O1G047Ppq/s8QwjOXZ93LAfiPghC9VjXj
Tj2LRmMjFPU30fHf9dDdvzTDy0WM6o71FNawk33rpKvxLtkko1yrWMxd7v/dNgZFL82odSTM+AEm
jz35QOvsAyOpVhQ6bXM3D/uA1954y6xtH5RtzFIzCcwY2uJqKfo+KCeRoBL0T8H0e+zu2nCrBrhq
g24tVWeA7rTNLhcl50VsQlpKmpVFpyBXT0wwRlqw8YXWtg7kFnOFpKTzWPOlFUEwar+No/g2rEcb
PtF9TCeVqrAkZI5QTnYUbWzdWujSZp2wecrN0NR52W9uGYU5OmXymhhkfRvaWTt6v/wpNByz7Eyn
sKCIlj3pb+Il4BV45WegO5yzl0a9IbHMrk/jW1X9UmQHrrqj8KIFTlgVx+vBaHU/31haeIbWZ9WQ
+VV863X9YZ7uCrxDZXYMbhORrLL3T6KyFQDXbfKwYMaD0dcl/UNX9nKuTH1825YAHmlw5ceiUZKb
yYrRFokHcc97bh/Gkb6BgFp9/kLY8K/lRbwac28oMoj1bsdqZHhO8sEbjndtKyHe5ACBCWwZRY4q
+gEsc+M2WjsepA5zWQtKFEZCLz9pljB0JudaDFt1/HnIxvFGHeMv4aj7G6FydZFMtFhQDKCSqKvL
RZaBmScheaTSF/vc0w5h4HRxftB+1IrudsVL2lu72vx13ZHWzskbq8vhbHn0zC5VSSxz6S5o3KwQ
wCE+Df4ZwcWNrVy7dd6aWkTptJehgYtIL1Na7zW4nbK6q0Of5srz9TW9ImCXdYu3lhaBWmBNYjyj
XKrczsJkX4YANYb0Nyie2KNoYXSHWExsdaSf4/Vf2vQYDee8/z7l3X2/dVTno/jux4BHYKAYJgfa
x5ce1Bp+agQ51Ty9KnbolAxpcbi+3jUfhTH+XwuLjQ1pMUCjgAXY9nZtbOzZ2M20fd0/mbCh3UIm
+G4CQfQMMr5wIMMNtGPCrGcuMglARuh5u37q7FwZZLtpW1dItoYhV530jenFITQrKcy9iTy+Sg4S
8dsfbCutoDNunF7fJKWYP8j7D/bfQhd3lWmkGok2WW9gPQPSc3Q/PDTIz9sAt461euwHqNws8aGJ
hI0Uc9VVGGOiA6XA6/YOBelFhuxrM0TG/256//j+xsFYPYFv/v4ixBQh6gJxBbIIHYOiqh6M7KgF
+R5e1I2FrBuaJclmRVUSmEufj8bYGpKRIqwq5/shmRAeko5TdhBAA1/3/VXXID+CK2XmSVr2zTU1
Iu+bUUxNKjp1Es76pvuwNvelou2qLYD46kl7Y23hiIFSx/Ss2EDBuvNMOuiwO+vfrq9ode9IXeg6
oP/wTiZykq2s7mD1u1Wjp0bcKcq3CO6DDU+Yv/Q7H//XCCXlyw9kopAQFAKPGTxNgIAXDlBZZ4L7
N02ik6BEdjJsFf/XJrhh6aI1iU8wtbkcBIy8LKh6BVxWO3zqtQ+CUu1mEl5QrAcFtU3YGAbkmYxi
r+WK4QSNk2blvoDl7Vykf67ogVtCsQDmGR5raQlT9IRIipua3xLChtxM4V3+GsmgzjL/ppb91tQi
nBRj38ZtzIsuEoNjLVZ2LUkb2eDqIeBNChsSD9N3oDOYXINeH3j/KPWdHJg7CJztUp+cJIzsTZKn
VWPgsMBRM4pBTnTpOpbZdkJTYKyqgxf0SRu1Ogg+aqEwkhToAFw/Dasn7pUQA59kDH5xlSvc1U0M
jJ9q5aNnxE6VnRMEiK4bWY27yGYB9wVcBnL1cklVX9SxZoQxw3XCNy0yxg8iw7gP142snWsgK6Db
mbeAonnhB8yLllqsFPGtOGV2lN5RRGqAjoA7z9oNU2ufCLoqYMTIMVP/Wrzpei0thKgv41tD2omT
csySYGcm47mgKIXEy+H6wtY+kUFNBNYQgEW8ty53zyqTTstaYskg6naaI60aWU6XbT0/VhOQt3YW
rpCJoy/QWablkNxCsWoHMN0Z9ecSBA9MXAfJrOyh+F3HW4Fr9cPxAqdLAK021EKX6+uSJEXpkliR
dee6h4Gq/Bykv5Ip2v3FPjIeCv8WY79gBi7toNkJKDbkjQz3VRFXe2YgAmtL4WfVNd4Ymf//N+/i
LsjjUC5x9Tij2QXOInmSYr0G/Xvumy2+9dfX0fKagcDv3yUtHNFLs75vxzlWjIdMQH1Pg7LTd6Sv
RX3Uc/l2nMyHRHzSk8nx+8egAWlVlzfMmE2BvAv9b2n1mLY3IDUsicv9IyNn7VxBGkrt4/W9X7sP
gfqjL6ZAtoEux+W2hJnk6bXK3meJYwnfZF3Ya80vBAaRV7jhgeL/DZz1rcHFzph9rYZ6C4JWrLxd
YxW7Gc+ajRv96dWv/WZZC9elxWIMoYiVpv2dQUIvxCfR+qRFu6TYUvxai6F0wnkXKMzgU2y+3EEF
/JwwjIS3zvB+WvGpq4ef17/Rapx5Y2Fx8UTeIDVmSRWgL/J9UaURVFiFEzVauL9uaPXAMwOlQ7pF
jWU5DBWktRnWMrUjK/rmUd+L+3PvQTqz9eJf/Tpv7CwOvJiHva8JFHGoKA9dj/yDO4Qu5BbHourQ
4Xa85EcgP7dt5oyDa/XFnRH5j3CPn7JxoJNRb2zw1u9ZHIKqhDq2QRj5FnbPIDr1mvGUz1LsZXv0
m3ALGbX6OUmMKJfRQyYtvHSYGKC8LnQ5R84CG1+eq26y+6053bWa1Yx0pSpHWYU76tIIyohWPw1T
TBO5/1IG6qMS1gc6gnq+o4p1iMD1buQSa0yCiglvMHV1FgenzKXJKZ713RhDvvVNxemFU5eePURI
DZq7pavn+U5VIWRiJqZ1dOPrn3suaYxJC4oX+ru3Q95bYyokGbaFD8LU3Vg5U8lJ62TiltTP2hn5
z9K7BwTabbVQiXw9aSrPQSYc4K3uLe0Dmb/9/1kT6PvL/aRk1Bi6jiUraRiqHh/AXt0JaeuIYbzF
87nmk29XtfBJK47TMBDgUQon9NqFb5X5Yci+/8V6XguozHqB5lnakKgGpYio3zb9UVUD16/v4rx0
kqneyCdW0b3mG0uLkKxVguCLcsd5Hk2H0o0F/HVveTuBOSmp1n/5/XiXDNXRStMPYyQ7qZE9Gkn+
YSaRkibxVH+v2+Q5jrqD70uU7Y1j3H8N+uk0irVlM/V3EwjNZIO35AklbqVd6wcJli3NQLES9YFF
eOwzP4FNnp+f9dNzpCmQ2R+r8adkBo6pObUQuwjd3mup6QZ+YzPyuRGfV13coBMJJn8u/y7CYZu3
RQ8XPYcp9eKjFJn6TZenyosySeV9JfyFlCWZ+izkzqtKZGR0ds43qRnKFkOE5ATORxNwp4qtfmgy
pg8hJJVP131wNZdmQopRfhioEM5cOGGnj3SLBWzl3odOKI6TYeZOnhRPFMLPojk+m361173uoKT1
h+u21xKFt6YXXtkEzVCMpRTfJkzAowjSgVPq5K2q6+pJNg2KXfMblX293EwZ8Bi5HnV7DTpXTjI9
uu2OyJqH8OIG5UL11eKCuTQyecj61blHeps1N5OR3QRxdYrbtraBG20Uuta2DQgD7ChIU1JGWWQ/
eazUpZEJPITl+Mmg/CrndbQRatc27a2NhQfKjZDpQT+vx4cVdrhrpmy3mZOubtqcWpkQ5zAnujBi
luhFa4lFVGqGQ+J/K2g5BGF7iCBs/XNPs95YWnye0eJTaJ6JJeUf9A9ssfvnuoHV/XpjYOFkRal6
cYBwyW0oHiln2THYj80UZmu/FvkEnLaRx6Qy94VwpyQUWaq7sYP8NDv8xWIAN4CQZ0AelMmlM2s9
qk1iwWKY28npnQOr3mwirDrxGxuLdAxMUTwmAU6MWm9Xo1qDqu31VazuFirofHeA/rw9L1fR1Q2T
O2mc3JZxvq/q5tgoj2Xc7H3GaK9bWmNo5K0DW/Pr4Nk7Hhamdvwys1pCTB32thyQ0AlC3O8krYOv
v5X92O18T4QEphJ2qtd8UUbvrkWnyNW6ONzlImychtbblSnof+6YFz9t4ZiGMAwR+kC8LrvK6Ydz
k+j25lT++gbM6Ny5agat/CIkCX6XtkMLHgLW2p0PdCDyn3s0sxXfzr0XWrX6cBaMzlb9wgl16gsM
64h28Bdi7lzQlMo1Mg2AeOoiQwwNqRONnCqDUQmHRthbsewo+fP1z71y1i+MLG7MMfPN117D7Sx7
GCoIWpix3Rhb1JAr/stEE6PLTFNwLauLL5cEQ0iOAIRAiIwdCo7QHOwEXBnWvD8/KRB+UO+YwZm8
wxZfz0u1utIFLPE79iX8SUFbHCTD1SDxub51829eVIFUi3lasOsQzcBrfHkm0RxRGqHhPU1FmfGr
Rj0bGdjxSai/UjnKnS4s/I3Dufa13ppchAGr0NNGk6hGAP+0C2/8mKjRzo+k3fWVrX2teVwTYq+Z
CGaZRsWV5GeTNPK1erm3O3QxT2V3CtoHTUu2lE1XYifDXuSHM/ETz6j5t7xND7MuaTWmXG+TQM/s
TJM1Z7CqrefrysZdWFn4n5gUyDTSMyelOQztYMezjNWwxfK1aoVNYxoESniknC7Xgs5XiTZhlNyi
SBs000ca1mZTbiSas1st3E5DXPdfI4ulyEkQpibqobdlbvR7gCtPkABouyBqTDtU82TfCK25i6Zo
44G3vjhKxTNLMApCiwQ3CtoWlCJFalEawp1Y1ugh9v3OaP/8fcL6/rOzOMCJYPmhjvzibVZEJyt7
CYzetvLBMbrTdS9fOb8YAr03z1oC3locpr4q4RSrquQW/YKTB0/JTlbv5UQ+dYIE62Ec3Fy3t7qB
jBa8SpZCFL6wp1htFRhVBndaKh94t+4E1L4SY8M91qZI4UBRCaczKI3/cumETOJPclKzrB7UP50F
30YcfG/E4l3A6OjYeve9+aOPjC9+4znNdA50YCPwOMSfYLmFKeDZzLZWvhJPLn7SYuWaFWge5Y1k
ptPueLHESH5wzXTQHlzf4tVP+t/al7AfKe/Mcezq5LbzngdPPUk1stBG7mTDIW3zDf9Ze8nDBINa
IkO7c7q8OO6BXDdsbZHc5qPQvLRpEt2UvQS8CcCVI6Rp9mgWZvsxg3ZnP0VxtEOy8jucJNFj2WXW
l+tLX/UuHaLYmfGZts7i2OjIBeTRhHfBAvdJEEvuB0NE9MffuBvWUEi81SBG4jWPsoq8+JjmJDeT
JbDH3pT0NrWqlsCjZZWtFo9wdB/ArB49tT12cEx74lGN/0npccZPcfI4BBvOvrboN79lCUJSpi5O
BhnHimoeXXTdgyHfb05NrnnVWyuLRGzG+6PMw3cW489CbquqjQqton3dagqvHZO3dhYRVlXqtFZM
Tq5YKPuUenka1U6ZPtOq20hdVl2Xxjq14zkCQr96GSSaSLd8QWTjuvLRqHd0/4gNk3aWohu53gXC
k2DsY8mJuqfrXrpWoSG1/s/wIt8slJ6rLexpdQ4exEPnvt1Pip0PB715bZ2BH7K7Mtlw2lU/eWN1
sbNFWyV+YLac1Ei3BbCks4jj5sth1QpUjgY1LfD0ymJT/Tod624qSWWgAvJrePr6bbaLVWekZQvQ
QwR6t2SFZrRPqPSY4wdhZKBUx5g3QQ37CYJlyRZwa21cmKsRTq0Z7STR/7p0E9DbqdCpWXprqu2+
kaUb8Bgnfzo0+hPcCF7f7f1yr5XfouYvPhhQR149DLUDr5l34U1WGJLp+kZYp7decd/7NKnQuk+2
jKxt5WxhnnSdoQsLI1olpXptWOltZei/2l78hM7WYUjlTwVIoQF9i+u+/84cMROcEEw/dG5gp1hc
F1kcBboe+bS8igdBlA593dpWfOcr6rEZ/5jrHWOsi2A/K7PBf3i5gabQxGbo9b3ryUb3qxTR0pWC
wN9BpRoGdmz2W5P570/2bJHhZxjzsGwtq4ahX2V9bmJx1K2SyyEXUFAI+/qmEcwXfRx+Fb1gnSex
6u7bzsu+Zorx+c83mGDGMOp8Pt7B8/oMGs5GCAY3bRVKld+yTLMTqzxahSvSA79u7F2w5mkJpkbj
lQkdIRr0lxtcdVpc+LExuMZwD3H6Pla1O7AcpzDTN/xmxRLFesqKFAIoY7675IRpSCtEg9wRUNfY
545lxntZiO002IJRrJni00FoT3+YjVy46DjVZgtj3+gOYN+t8oyWzsx8mMUv1zdv3pyLNwyIIYQt
58lUpijBdl1unpHmujRG7ejK0We//AJn+vW/v+aM0HiBsZs5KsR3gcui/5MqsTm6eRUeEi+w1SxE
dk1/MBO49DNpr0+fBUvcg7M9Xje9tjRgm3MORg2Cd+1iaXLUK63E1/JqT7KtsJx2vaBuXeArHwqW
Q0pUlOMYNlxme80ghVXc0D4XLLDDRvE1GKtjGeShXVFcub6i+cGw+FiwRVC5wS8kBCoWTiHLE9QN
tT+6fSWIO6PU1V2oCeGhDZruRVDayOV/ercyIpPOdcvvLlSY2CjbklsDwAK5vHjKBJMRjmOqDW6B
DkwgNbMvln9MjjYbYdqb8EUBgjnEyw8mKkIuJXIwuiIz8nWpORiR5T99PM9GYEvlwcklABvtpZFs
yrV6UMLRLeiUSyTnVu8gt76xXys3DFUb2kLqa5t8WUvJZV+tWsQB3ET/aQgHjbZNkpxVC/hwt4Vz
mP146RU0Yee3jwEBwLKtFxRcPU0UTq4iC4dg1D53U3oelX8iUXZk2ZGq59baAoSueb2igTOk9wVo
Y0k8W9H0nSrZGtygPmveXWV+7DyKA/Gv6263ZoZYy3jtPDr2ji7PAhXDSTL4WEA4JMRF7WQs7tvC
cPsk21+3tRIu5rYXjEev1HlLOrlcVKsqrqbJ1dUku6Fr2zzlZWR8vG5lbUVw2EAtRVznmy0y03pI
9DxStdENgxp1X90SHytFUx66mDifS428AfZec8SZpZd/KGBTwb50dz8aKiUN1MmlKr4bhIeo6H51
lV0Z8aENy5fri1sL9lzGc0kKDhGWOK/+TbJYR62FlGkgun3cQHm0D6RpnzG5WCoven1MgtMYOTRP
Ng7byp5iFRQOfLA68WlhtWmjWoCyS3TlFoZ6K9kLA8Rcv5Xyz/cSJj6JaWA4sbjO5iD5ZnXjZFDE
0VuRC0VCmGuM1G85BLeHQg/Mo5CoyYM4eeXGLbYS8+cqPajXWRiWMvrCqK6FdWbIkxsOj2bdHrzE
jSXNtjyNt1pgM5d9/RuuOMyFvcVDYxwTs/JyHKbTbozksW/6vSUf9eSuaJKNpa1cKjTQ59YA4F6D
ss3l0jJNM7J8TEcXCM5RqAGkpt2+6r2NSc0V9+BNQZyaEVMz8vXSTDOUTTaqxeiOgxTZoVc9MkkY
tZ3bFFttsTVTrxoG0GyYJKQLD0njuAqzNBvdtnDiJn4WVMTbtFremcyPX/9Oa5v31tTC6XNjlMlu
MJVoH6VYson53rQRrFZ8AagXHRyNrzTzT1zunMaTRmyiYXT1Nrcl9UH92Xa00iGK2qplrQRfoi7F
7Jl/lYts4XVQ6SFQFRMWISa0BcCJ8vT7+n6txSaSdqpy5O+v0LnLxQgIlEmDKrEYv3jMww+ef2Ku
tRBvqv5/CZBD4xyLn65bXftKzKMQl2ahJXGZg+KTcHwHMuFeE0YbXdeTosSh7fvt418YQrcCIBPk
Ae/OUqREit8brA538L2S4Js4mrU1f7y+iRom5scddhZH1tT7atQFvhNSXrtR+Cf2vveH8CFz2ptO
uB+3ABYrwY92wEz1STVu5py//GaNT4XKEJLJpTm+80VwjqktQI0QyedqHM+BIuyvb+PKAZ4n4Wc9
HcZdgJBcGvTEfAqSuphcddDAceb5cxjQa/cYvDwUk/zzurX3FDaMHAOOMhEWIyfA5qU5S/YDox3q
yS1LtT8rBuJ5Ax0tx4j7/kReN5PRR6UdIlvrxuGgnJDRzh50I9ErOxytxo3TaUsHZeUo0rUlQQEx
CzfAciBGllDVkJtmcrM2EMkeIYDsyuKPB/hYOfkPA9tII5GIz6HnzV3aiKavink/uVJkIZAUQ7+V
iED3m/hGGfKNU7gSx1AcnhmQKDExwrd4CQotR1w3RpakD7ZXZ7tuhGqJEF1Pu3b6sfFRV/JxrM28
RIjZEDUX9403lHztmqVVRuMWsnhizOlUevqnsf2ZJA+a98xoxx3SL8a0Kwu3FPcyk8Rlemgs30m1
j6kYiKdQie3rv2vNtal6GQDWiLDEicsdDyZ9Yuyv5ZmgfFTlu6iPbHW6j/6c0w0ZbsiYmBRjHBnO
xkUo902YVWSNM6v3z6r1ZNB5LZO7vPqHjPolClXHtB48/Sx4f/4OwvCrgitczSCkFy7lo9s6M3By
dusfJdLGPkma2Tm69rv6Fmh2AMXX9R19/6EZiKPtxH0Cmcw7GP8oQhAMlf3kamJ2TzShjdbyBYvb
VgbT3t9EhdTvEm3cSHff3ymzWciacS6dCaxFRthb0H0aDUFDTz4LyrGxnqZwIzC9j7uYANpowWwx
F7gXW1m1CUM8ASYgxBnHcDf2CrQILxZ6mGKXH7w/BlPiM3PDjAkv6jTqMkVrjaQWNJUDKiayfMpV
+nfk4cE3qQg3etrvm7KvpmCYoCyJ2M27x8I4qQNBd3KLn1mZHVOh3bVqfVs1g92UwQ5e+UPtZ0yx
BO5Q3/dN+ZhOcDMkTt76HU3b3lETaeOLrjkSDmtyXkA68Z/LoxlTD5FmUiJXSr8C7LfHQ0tnSz7V
/m3jRPlG5vg+wPNA44gC9Z3BC8v4RFm98mJVYgd6SgU/lD9P6xmHYC6B1hKzTu/4t+Ax1zMkOUUX
DO4BzhbORdC+CEa4UVp8H9WxwwIA41H1ICG53LXJRBdHKUOefYFsR1J7sKxwx0yEO/rBzrM2vtHa
qQPywvghL02ZTsiltWrUUq0x513Lop2XFLuCLsgwbtLpz+HxsprDqiA/4SUL4ocL8tLOUGgVFyPv
PQH310ObGiYic2MGa3i564NfmVU9SUPx0Mf+URGgudhkLJz37dovWHgjfph5XJaEtSY6CEF9O0cA
y7fOY3wgd03E5gUakUPo7WA6jhtnELcwaqt7jdo3+wwYRFq+O7y2VvuuYQ/E4t6k5Zprt0KzMcK6
agNySa5E6iJ0gy73WRO6pGg63rl6/z2bPjIksVnPXDvWZOKsYx5aA5d2aUKctZmawuNC0uU7IZge
Ei/+zQDqiyKfPK/7BEGZgaTARpVibWE82HBVDsdckr60GglJF/diLLpFXDtRdSfIDwhsbpyG1aW9
MbJIJiCvoEWuRaI7dNZL4bf7fOgOzM86hSk7ZixDAm0c0jw+Xr9x1+4lMlI6oSrILlZ3ubYQncAg
70tU2KtPuvFBhxdWUR/Y2Qgp7bH6fN3a2k4yu0AJl+4BDabFQZCTYqR3gjWrGb7Ugu8KQ32LDsrN
X5iZs2BaFUAll63dsVR1mI+IY5pMPSfwkVb5bBFgrlt5n/7Ng+cQ/dOSox2ybLFabVbWoGlF1wxP
I8D+TnkwqH538Ua1ZW3TYAiA94BnosVkzeUnqjzFj6q6I/pHlaMGkHD5gS1FP/58NW+tLD5NlSlp
2QY9hcbHtv4tzdSLR3kL6r12wRCAKWQygEG/YF7qmzeKwHcpxlERGQO6z/jrals7g+9Y3bjfruKv
3MqzLCTiH5xcypmLp2A2yDw5B6FzJwjZ3AZmdTuCg+vp+r69H5imgolQNlxshCXaSIuDy28Xq2j0
OrdM3dL40mcHL4eU6daUvwrSS1XuvOg8/lY/wPyYZm7I3HYy3ppPoXAOTqjYqbHtOeoPpd3VyeH6
T1t5DF/+tMUNG8VW5pkBP61hHHS66/3IVvKdYe0z5SaAdOxrHz+qyil4xqGum34N9osr72JXFpE6
5pMofYfpKr8JxRvFO2oZRRpbls5afUqjzypN+y8CjPqjd/BSJ/yUCx+KA/P6lZDY1sdJpy7h38an
Sd3L1u9GPlb6bTXd+fzLuS0fgufoY+HbWVOeauGcmUzITbaXbRzx17nha8tY+JBp9F2ldFbn1gwX
hmd44006n3L/3Ei6HVOTNAw74r3ZBoepdwLk2e7qND/4wscwOsbgAKP8xhy+aEVwo7qa/0UqP2TZ
TlMzuylUxg52yRQ7Wosq2XMk/FP3vh0yuhtt3C2vdfRry1hczXowGFY5+L2rZh8ocQ+wWiHLp/un
ecJ/sjsnfw5+pnZ1Y3i7iQjTZnb8oOWOzlco3QRel+AUGveCE/ufR3MHoWfTBbs4eslFp9Td5iF8
HG78s7xX6SdZ7Z5Ns/ks1VlKn/JD/kEYHHl8UB9N6zGNnmPhfoAq0+6fhpdSssP4obvXYzuX7YHZ
CvlW9B6sdAelgBVsbMR70M98WOnMQ3CMEgfTdJcBqBhNoR54crjQevgIyKT1Xq/K6SYtc6hBh0x2
ozxJbV/RH5Ix7T+ldQtd1jBuTfO9ztZffhFZIpmWyGNomUKvf/lDpKQr264Pe3fCXYDvOJLWfeqo
DFWt7ExV45q/S0Q8Kz2y81LaJ5a+V8Qba/yGVJpNG34/aPbIG6uxBRiUEkR9IUI5zeWXJEDbV4Ru
T3CaY6tXJ3OugTGMZKZuU+sncYv9aHMti02V21wuCyvo3UY4w5BufNFOAscif1BcP0Zi2QS+tR+G
E4R/IZJZaQC7I0X8/CaWHqIHxbBV4RTuw+6Yx44n77r8V34IzhQYDOUxb23CuL0lRLQSGtl/4BPk
B9QleR5c7n+oBOTKSQqGiHFYIESHVD42JqjE3JlLc4J0b3XTvhnTr61yWxf+3aQHW+WV1wHAd04A
jBkacXJaUrDLH2FGVSSmbdTTuhyBTQkf4C1BkS34kMfaOYM3tJAroGlEmpwq2yjvxNLxvOSYy9bH
1pyegm78yRP7LqhMRA67+q4rvRMlyI+ILLHvTigpO58ZDuFgQQudTf2+UQ6K6Rrtxz4D7Gboji9s
HLH3WREbC96A8RHZovm7uHMKUenSxMx6F/VvYDbRLk87KoR7j0Lh9TvmNTd9t31vTC3OUFFJaln5
Vc+1q3+s/IzhJZqjuf7IdPSzooW7JBNA9SEMrYx3XZ986eJil31sgt9J3dhM3Z86U7Rb5XtfnZVU
dWRtOMrpaeNXvk9D2JC5XUZ+QJV/qVDt+Z2Z18HUu7CrG4dR6A5ZJtW71Nf1XSYgwZIL3j2IQMJy
DIm8gAJno3bRTqhHyy6TTHKmWlA5G217KOlcHlTGcW8DP2MId8iyfViaNoEs5fk46bwaGv1Qy2rz
8foy3lM8MzED8RbCEnMEZXb20leBtTKZbNW9m0MeZciQR7XwjQm5dqNO3bHWbkzzOIzfVcGxgjvY
kA+mZWcSTKfSeFOQbPTxdxm80PVf9f7RBHs7gzwMszFsDqrh8kfJILDmre3d3vQ+ZtaxyR8lXz20
dXoC/FR2bjA1G0nVyufEJAM3Ogy8M8v2pcmhZO7KikVMxpUzRWdoqP5mUWh8z+T0iGEuJVeKxuiF
Jhl6N+OODoJjI98bcuLU3TGhgdKe83EDhLdyK7KNFHzmKVLq2UsUXmUJQ58MrEkyTlEenchO7rR7
X7yvf1YvXeId/C3Jizm8Lo4u5EwzBSBQNpoji11sfTWGjFbqXbPw7HT8ZnnCIUw/KkF306bfuq0C
2kpQujA3f9Q3745RVscyHllghz5ajsKy/8sQbmHd2HCO90+1Wdzu32UtsX9ZOVi5aow9hZ5T197X
Awa3ug6rNpgno6IFPInhjMu1CEOYIZWKewCROyc1joEcVbaFKl/3iRnyKs4zIIwbXpppmJ2MmQ5k
KaThnTyd2i+Wlu+NzDVjNNNF4JrFVxgRnF71Ng7AK2Rn6R3zeCqo7BmZt0yOkqmpi8bTuBfL4FFN
jrX+2Ui6o5rdTuKDhmpp6/+oVFuNmHWX0cVE+cN32/rYV5/G+cdZX0Xr4KunP6eAQoKcEScqSgAv
aUQtgqAX5h0EUAmgvfBj0f8jTN/G/uV6SFv7vOB9GE4EqPpeuFIUMsMvJEyMw/davh/yo2o8Xjex
FjXfmlh8Wo3Bai6eeHDb5MmwYluPhOOU0I/Qj5V4UzenPx+In/eNOu/c/4BqewnprJW0N6ImHVw9
7ZmGKB+k4UcgdPdMcx2vr211+6iQw6YDVwvAzku3lSNPbeQYSxpUZfeJoNlSkW0kHvP+LN0TPBZ9
FWTp8ISFF8TZlIS6lQ1uD2tev6dh56Tlp7j9cH0pG2ZekQNvglYqDlmb65jpzJNQPXXTw6TeA/f6
/1lZROLRzxlfbksWo38Rh2MQSHZcDVDFbBzqOcS+37SZJgXQEH2pxVWdGjDQeDy+3MGK6BzeS3q5
8Vnmv/DeAn8bWR6gXUu1h9QXdLXSisE1wTLoL6n/VH6AoMXerGKtxifmipiyBrgOG8tiLXDDy2VH
CZO+KC9py78VlZ1S30QPgyI6JnK25viYWTd+8jnQf1hBAIzz4PU3YfMz9rPPfvYcDd19MyqncQve
sXq03/yyxbOmZGQvV4sWn6k+q7JgK8l+Mmz5ZxY++rPg5rix5++HreaT/Z/B5Y0neSqqXyjCuFF5
k3yoRh+s0We9Ovjdp0r6VSbfOqmDeP6x2SwxrTrUG8sLx21QsmcIRBxc38ylXSkMgKg8QdnIjVYP
4RsrymU8CWUpQVS1H5iyOFWyLXXzxzyrW1F/9bp9u4/zat8cdm3M49hvcSnS/+5G7r6m4kMroePq
2Uqhz7WRXHhQEAi/fvrXwiW4SzgAyWd12u6XZlOvCiLkwAY3H2HNHo4dmnT9+PEvjNDMBwTE6BiW
Lo0M6GlmUa1wpclnq5CcsnmUEf79/xlZnMkgZ1hC8+TBTZQXvzVtUb9pso2FrLmc9mYhi9MVFSq6
wTI2TO/Ji34IcPVeX8R7wmWO04wPALpERYAH1eVW9aZp9o0hMUcVPjNHQsHaOzdG6bSptjNrZn3q
30yqZeNTUVaUzkVm1KvWHv2vG79jJZb+D2nntRs5tmTRLyJAb16ZThJTVVI5VdcLUV2G3nt+/ayj
AWaUTE4SutMPFw3chiKPYZwwO/am0yx+BbGOAyrx8nfUfqC3saVzZGmEnF9vaOVP247Ch1idUrSY
UsOc3GiQKeoqqZx99sNSBwMdK8p4n9SWc9eDqEv3kl7JCRN1mf1gGPl4RgypCyjTllu9x7XfSxoh
QmJu8xUGwY7tVGpRK8AjA2jLu0z6VVRVekJZZtrlvhF61qxJp9u7tGpU3GeoMwEZLNOmUR3lCFqb
0av6r+rw02nuq1Lnbftd6p9vW1r5TAXikaCfgTehfXd5HD0EdOmQYikZNX2vV6F5F6s1GrFt52xE
HSuLgkgIahhoA0DDLk8+0Eqp02X6QBDcyVUCnmo+wzzqS4+TmX25vayVLJAmEJUiVGhB/SyxnJNT
6z5KCDRWe/mFoJdSp/NBQGK04oMcz3vg2Buh74o7B0UB77HAR6PMqS42kuwNIKYie3ntBMdsTpy9
DYPvfTc7dw0kbhs3ZNWc2EhieWBrr6/nG68e5nZeDLlMv5NpZ438U2r1UyLbfwKr3nKAKwcnFLjo
v2uALa9m1yM7gzh2SBVPL3woGOpdOM47BOKOpj5/qdutBHHt7JjGgSOGK4lvXTj1qgwts6UFyzzO
fIymu7apnX0USwc7sB4aK/9emcqf29dlbTfFmAA7SSeU2e7F4VmBLPuZLXvJXy3T/mZtBafWL9SK
//4HdjgyKkoKqM1lT7yNagva+07xMjiYkunn7A2t4jbvV4ynkCZGEbkfTEDQjbhcj6JWRp60veIF
RfjdcsrjMBt7Jtc3LuEKxFig94C3gS7WiFgXR1U0SWNSbVQ8VSrnZ8PI2n1GVHpURmU82E5vHaax
bf7YTixBNtAH971hj/vbe7pyO4WOgBioMsRgwuLp7NRkDCJJVTyb9lCb9MfULo92EDy2jnoIt6ac
1sKpC3OLd1TRkcWCo0vxrFhGIdk4lVa118d/caFOmpxMHiATMbgxN48hbOgbz7j464tMBOuQGdFh
oAG9ZCAYJ8WvckbpvUIpXMvnyZv90+DYtCsfy/KUyvrvVCo3QGgrHyTvNVMZAlcB6+CigW9DsdCw
+9zaPPwC7X7+kvfavSR/KYz0qJnlBihm7UANmhZArTFoLL9/W8lD3+lpmLX06vKY5q5fnqMqOWZN
AKu74W9g09aWR+wFyk4wKcpLAgI1mVW5MDPVC8LdLFMQotYfVI99AP9GfY4p6r3/wgr5M+Ix6Gyu
kvx2mjqzaHvVK+bOFZwVztlIo7uMrmimRu9PwsGQ/I+xZapvzsNoV1ajel0PWqVXKi/OyWeyKAqf
2n6LNHoljGWIHJgWoEKT8fnFIxiaqZpYiByDUmBojaiZhjWUThtf/LoVwOHcSh75pdeRk8bvkK5R
vWZo6atE5l8zj7Y0ja8J7UQzAqYaYQHGiFdC3TcvLKCOuWv1jmNCS6106zaen3K5np5IzZsDWQGZ
d2YcghKpgdKHwlcqYHaJR/hyw5FHOQwq7aGUZ9PladniJn7NbJaOAPElh6lVBOaIOS49vB2Nc12p
g+qF4cyEoArloHNKTOd+QBszSz3fyH52Uec19bNsn/LKcoP5W52doOdlDm4DqLv2xTKli8ohoSTU
fwufKElynEkGDoJWd9f8dJj9rIuTj46MmWyYWjt7OtuonkJYoEKdcLnuMJiNplAlxQOE3N0l3LVd
mgCxvP2JrvVPTep8fKCv+dJyOCzN6zLru4ArlkFtVcyqfjf4YX9njGxvZOfyp5k0Zl/YwUvhc84G
+KYT8M97SEC/mLrZ3Xf2MB7ryVIOSltVx1Gdg1099NpO5y+7ce2DksnhgrTbVD1Og1/smXxPD7YN
cge1QvOuN0rDzfNK2bcDwoFakt2HveKzrfL3phv1Y9Jl4eH2utdcoQ1x1ysZNeqmi++3soqkH2Zd
9So/Du86W/Y9vSyTX3rY/DNkVAtNpbb3Y1prG4HRqmHKngJ/SW9qmZ2GiaMVbeCo3iyZxxr6kjzM
j2WDKhXkEFowPRSpspH5rN0k+mzA3whdqO0tYiQp6uox1FONaVvVcYPoYWyAGNzez7WsG+p1of9I
bAJ+e2GkyfVxBH7NPULPG6BUDNXncDDkFzs+oHPtFg4ZybdYltw0/gskZsP8SlzLx0J6B3wMSMhS
2WksfF63wVc9SbJnIAh6/eKnlTXvdLjw7rOiHI69bM6H2VZoyAVSdawCq3goAt3eG071OZcgQjOV
NjkMUV6fm02M20r6Ccc1+ASwvZDKLN1Y5EiyqUqx5imlPX8qAMUcVK01ToU2bNXv167Y/5q6GsVI
pil3tDTQvFk7mMgpmvq9o/pg5op73q2zuqVDu1bAfLM2ouBLVzUkk1mrCWvr9PJhqvrHKZOPg1R9
IK84xuTYpeopWnqUzGkXDhVqRj9vH//qil9BzYI/D7nByx8AOKXnCYk0Shd2wcRE872U5b1qzT9K
M2ndeA5OebTVRFx7mUTKjRQ0XRJA8YuKgin7oxTE5FKR9pCM9sk3gp0+qR+c+Xf7EjxXLRXt8TGw
Sg8Bpv3MD6ms4TRBtVBvURWtveGI5/BO8Ewy57Usp/uBg87YTOZqCRSD8cVvJK+KzF10SPsPUye7
aik/yOXHwLyrs09m7j8F9g/ZDza828r7SDDBRBtnwHy/tdiS0AqaVNMHxfOLD5z0Ux/6h2n2gSH+
SZiDuH3qqwcgaDSZOxIP8hKRn49DNZS+SIgIlw0FEr98Otll8jKYBgBDEJPlPmrTQ6p2RNOeZQX7
PAuex7p5ivL2IG2WgtdyJgv+BBMOCuZCQYNfXsR+MsOskMhaarn6NqtfQ913/TT77PTZwZhglx7t
wHWC8b7VXtR8CxGwtvvwX4gqFy0ibsKl9S4xzc6hVOz1knTMpgelSQ45qqM0WBXn08bmr7wqVH8I
yBDSFt2ixQsacxx2Wiaqp2s9Nf1px9yoG/5+jmtgqJk7IBVrttNuasMdk9OV/zwxrnT7N6z9BEHg
Q02clijUR5frdcwuTnRoRDwrsNs9LO7+zrHS4HjbyutswiICBXpEsEDjFWTHskYJdi5iMDQi1u/9
kxL8q1jGF43SsVnTy9fCh2Ksvd7fo9h2L1e561PM7OZjWZZ/w0k5OXiFdIh2UfC7yPvdOGf3Shme
+kq+j4OtDuG1I6RwJYh5yZohJllmzalewkWckAS1dTcQrB+q4GvUHhrtXvZRlrL+3N6aFXOEMIwF
MW6I/vhyqlKj663UI7F5GfSi6eFUbm3c1eR3UY9YRSt6WeawpVu3AjzEw9EHp4ZFJYvqz+W5K06Y
434U1UsDcNjmvxmCSJmzd4wYdeQH0/oWz7/S6rfO0EKGHnTSblVi/o9fYJCRMH1FD3vx4gEId6SB
iWSUi4Z418wFY5X+uZP9v5P9b6b8DaX4czDAVSE1f/xI5e3Nd/3Yn25v/3WNROwD85YgBR0IYhbf
+ximeUAxX/XMr5lhHULgd1N27NA06Rzjrkqep62wecXBXZpcOPi8LoIM5WQVSEsHFDXRqqM1z9on
uH6Ggz1Z2V6P9fx3o3fZsU61dNdmke1KXfn+aazLHyICwjdJa4EuSYSjVT1HiqXjmIbV0+TM6VGv
e/n59javOABs0VViNoHPnxO/tGVKVPQKk0XXoX6MdR3wkx59i5193hs7qfkYOc/QUhbou5c+gO8C
zIQ7f2vNnel/zMajPf6yaDBBlwkSV4C04We7/QtXXsLLX7jYjSAIk7ZuVSo7hf9bBxwctEfNQU0L
zKs/PpTpZ1XRj5H84tv3GYSGxS5QPkTO7HbK1k9ZvZSgVimkEwTIS/RIWKZOi1C86slaM7jD8BHV
9Hk416XtxoZyr9q/q7i8U4rTaKAB2R5r5csUVac2tAjcjhMgpGRnBxst6Fcs8qUP14jTqESh0SZE
ohZHWKllVUglOVDT9ekXdYqaQx70416e5kemg6SPsxEjiQpw81PcNw7uJJcPQas8K76VuhCR/GN1
7bB3fNPeVUWY7iM07+9Cp/nJfwRjoymjAaV+V1orodmY5s9FomYfujbt9iNN450+Z9N93zVblFdr
uw0S3xDBlhifWdTzxQNs9r30mscOvUuRZ3ouFKfe2Xoh7QrbfNKcwMrdQlYc16Iovb9989ZeAGaq
RDlaFI+W7Gi6nbWqNmPf7PV9RcMEvKVdRi4DENJkurWTbSG+V1C0MKRR8wc4xKPPeS6+Rkuy/CrM
NS8zO6Y+ern+PIIP3ndRGv4ycms6a3o/wanTwCNtFHKyK2ftHCRKfaem0bSv68D5OZStsguiKv3j
FDDi5WkVnqXK1za+BvHdLa4dDzGpN6wkYoBq8U5QsE/jSuk1Tw7mU6Wr0NRVnbrvxqTbqUAv3l0z
ghWH240kNMNhxKGXW5OPvRJ3zI/SI/uu6hG9wPe/OHRj6e4B2YJ+Z4lA6mHx1IN00D0/b5hOqPaV
bbua+WxG/i5Iu7s0cZuX2zfsOqiFhwPxHyGHBVh4idUssqK3yjbWPSSijbtMk+PHtGM2RgttZSd3
cXwoO3NLW36l3wMmyYbiSsy+E2EsdlJC241cOTI8fTK++07suN3Ap+x/tprkRWuSvSMHh0433Tne
IiFZ+aRI5eiwkkZRE1hWUkYndyqjt3XPqVWGhPQ5PMSFMR6cfjSPUSIB+uql6E+dB/XG6QonuLit
4pVD65WuJFHdIqT3LbOzfZI6L+0d5iUyLuu3etp4Ta+DdgQjSBoEyJcPY4ljtEuFWg3VaC+ppfgQ
TJHlOlKlbRSE1jaRRgeFc2D2tAcX/n7MpCKOJ8Pw5Lb3BqjGrfDn6N+HQXgomZYrm/nzu68psQGN
DvCSkGAuCXXx0E1XFpkpUCd5dpSTUwSmfwqyXZ6MG0XblU+CFiTAfIriBjMiYvFvYh91rIKOqrzJ
EIp6ihBtVSoF1lfppCE/7ITfb69s7Vt4jXxMXZBugA28NNcpTUXPHY0UpJj0+cFoD3l0KgotdNXk
ue/ss6Pvmare3TZ7fYIQ1bCjgOmZEIa35dJqXQGVMSbf8jJ/OAS50oOgIZJ2zNqVx2FvakiXO/W4
pW90fT0xa6CcRgjDlNuSaKhxwrkgk7M9tU6mY6kAWUvi4P722lbKNZdWFm/YJAEaKfTc9roq/K4F
cKsr0Se+h71vF0et8cHiVU/DixYwtRZ6gD5hq/jdx9GhHDe++eu7xC/Bv1I/gfCOCu7lNltSFUty
F9heyQhmFj1SoC0nBsaYGwyDjSO9fg0vbYlg5s299Z2m6k38tpeH8dNsjySojOSlH0u0zTe+/5VL
K2xRDCQ4YXp5yQnG7IdeGXVte4rYUqmPfkZJM+7kpEz2XVDT2y1q9SHIzBFWDst6NKtkeLl9ymtX
SSMkohYDYBuEzuVyx6RgpHlobEgzesB0bTuAQ9T1jQNcXSkEoQzpc13hd13cJQZedbTVO9sL4s9j
WbphBq219jGrcsBt2Sn2K3cOUHzZouNZO03KITC2kIkboDwul6da8DaVATtcVFl1T/t1fDYC+dEK
R/lRMwd545tZM6cb+NdXAv0rQdREapwcflf79XGSpI9D/SMKSSSUrfLC2rG9NbR4BZ1RK6aqmmyv
z8odyWRsb6Gs1yxwVmIKAsobmkGXOxfZ9ZBNqWl7WeK3O7BG9a5UYBa+ff2uX3NAWLT1GNel73PF
0dm3ZjfWdWN5qM4Vo7yb0LpMt5i0t4ws3oYycWBIi1rLi6GJaHpZUDD/v40sT0TrctsvO1aSBju1
/AA8Zh9ttXZXVkLVlLRCMOmoSFteHoqjkA+qEwRBUxTcDanP4Eyyq/R6f/tUVp41QnO+GWp0r2NB
l2ZqdRiMSMpkz2TkxgmKjyUT+vq+TvUXMT9iNuMGpmXlu2FEGoA9WFi+naXw5JTP2YzrASBonUzj
i7UrtNp14o0Ee233GE+BXInw55qIKJeDsZuyWfaIx/o7O0r3CVM4x3B8P9oaiT/cwH9DEIkkL/fP
QpZEblX2LzaKH7VZ7fLQeerrYcOrrq2HRp3gAcSDXJXWwCWZauFjRksKN7Qew/hzZ3x9/1UQk4Ki
SMJd0IWbePMchmUil7rTyF5Wte5UQ9zQH/ryT5+/2K271RQU3vgytoe7XGANNVE5Jb6+NJYTaAOP
4RoEH1r/sa2KfWWa0MI9bElkrzg3eNIFbSpuhyRd3Mc3q4rVYJZjq5U9yfxX9/8OxbtzXBby5u8v
np1GUeFyHvj78/TBLn7+Z3+fgIE+rYg/X5/bN79fg443NSuoYjpUbnGaDB8mTn13++jXrpcAkglu
NZLpZWhQGVlYlzEY2qT4k2rVbqRpruS/bhtZPfI3Rha+2TcU5p9DlZX0EQLY/UfucWCEPzX5RwFL
xm1ja27m7YoWPlptgiDpW2C6YK1OmvozHzs3MZO9sYUYX3OguGiDJ/qVWXZxv7TJRJCSo/NgfSmY
iv82zp90TJrHbCsfXr3KAsQKLR+fzJKNy4fp1dEaB1/d0PSZXfM/oL98peDintG4ZQx/cUS6MSiz
2XGZ8yz7qbb6J3mqHlCXSYOtsdq186FiIwpmQvdi2aMPJWO2QnpbnqkdM901KvIqt0Dq6PY1WDsd
4Z3pgsIfRu/h8uu3QdWEGZGPZ3SUTD60SMZReFRQu5bl0B30jaBw7Tui4SmQ6OQulE0uzZVREhYa
ubBn+bDI04zkvzkUyT+3F7UCcHiF+vHakNrT1l146iwGvWFYkWisVo85Ej0RrNAMltjH1ngwnc5t
o8BV6u5TWwTnUU73/pZs6dq+ws/vCN1IGp5LAiufIYyoho/am6Ar0btvhf0ktKTlCU6ffZE+317w
lrXFtZzN0kQSOQN7loVurZeHJpAHl0qNHRwh4j0AbSg2otU1Z0VtAZVkUWIAQXR5knKepLXSGoQp
/klnKMge+hOkRYIxugd0/P71QXBMZsh9ALqxCMBRv0t6puch6io5xtHxOooJdjDtoTUGneUa0Rac
eXV5gvuBXjWVvaVFdJ00ZSy4qCqQQTVD3DCvXC27o5RJkLnVGF9p0/HWA3thlkdIfSzh99kcFY6R
0JkYCcvBwPBt6LvW/jIoyn7SVeRu7uiA9NGvtttwAGsLxWWSFyIPxHIXSS/PXac2Q62IYtEMOWQR
/BpMaTdOJ2LB4+1jXPv6BcmtBW2GmFZdPAVK2GvdFGDLrPyDnxjf8qrctU22cTXXzaBzRgcHlptl
RCNEQKZEYZbBKZ61zm04vSHd0mZZ888clGDdxneSxl/ef6pdlUSUqHhDUO2G5BTAzF7bT/O4gQFf
edNgSwIKKFg8r7nfc7OECUUE6rAEz+5Ig+ZOLRr1cPtkVlYjvmFRkqAuwcTC5WpmXZnGIh/h9euy
8RBoenPQZsXtgxEu1FLacFcrB0TiQQkLJOsrAvzSWjEUhhYOBDp6/Dm2HufmUzmfbi9o3QRUEdxs
mAWWz6dPNtP5Hc9nCsTGlQPzMUfMbxdWzcb5bBlaPKCj3SRlxWI9s/zbRV4ZPk/GRgS9aoLSuyhN
oaOwLFW3dDnVSKxlmnPGrB94XNx8a8NW7xkDM/AHUKS+mkvLpEiKwiFUPE3x28dscvR7+mQvt09l
9ZqJiRhdww3I8mKzBmDpRqKUipfqQ7svfSPZSbrh37UzE4SRA9zwtr01vypCQThemDe6hg3PjTMY
RZcrnjxX3f0gSfNeN6p4Rx1GppAjhQcryoyTklRc9D4GDa2o5b6Xhi0EytrKRVUTzmQoXKkvXl75
1okISKSYeACl70B9bBz/W5/vTan7dHvJ4ktd5I1wawmQDZ1FmvqL0GekZtxbQ6V4gGFco7zzJx5k
lD2ssjzq+tfbxlbiDtHWBdClCVH7pT5vGQzTKDdsb5ExguNJNshB88fclXtb+9bZG25jbQ/x5ngn
IHsCLrXYwzbGS2YsrVdcyfq3zH4MBnrA+X/wub0xswzd0sFhpG/g6W/sl96sd3L4M3M2lrJ2SoQz
MA8JTlDo2C6XMjt21UNwxkuolep+ZmzgYJiZdk+tKXXzrAw+ziiNHG6fltifi6sBxIpIBugdzX+a
Jour0USxzGiY7XjqPLuqH9wPQf+97Y6j49z3eulG8+8hCb/dNnrlvChhCK/CEwniBtzt5UoRqtT7
ulclT8qKj1J1D/vbJ8doNvhir4vqwgxQOtHqFsnMMhxNy0xydF/y0qzaK84X87deuRXofAY+AiFS
dT/mG4W6lZXhyeh2IXwIUn6ZC+bJDE5Zl8NzAmYCkeS2n5GB27goW0YW64LgWdUyKH3Podm4JuUZ
Ln258YStbR4dXGDRzEdRQVnqzPVR6si5xUqG/AP1Vtd4cax/0vEYjA9t8TfIJvTm3n8tRE0VHBxi
fYy2inW/qdogOlgWbTaHZyGAGTm1y1zWbuw3PuUrj0HuR7cD5ktRfOAJvbQyBCFl+tYMz4RYO0lO
3BIZMQVdu/7v7Vt+9T1fGlpG0XJum1KjauG5j30Sk5csOvswC4FzlLcgHdc3giydsRCBI2RNVw4e
vo/CrI3sHHHtqvnUphCovtsH8offGlkcT9/oJK8zRqTQf5AdLEjNEd3v27u2uhSmNkVUg2bDEg/p
T0bc97GenWf7pz42uzx9yMONk7lu3YqlvDGyWAqkrQmlHC07WwEAiWw49Jm1r8vk+2T3j06cKe7g
167a6YdwAnak1R30SdUZYNJurEvw+Vup5dqqTZH+vOrbUVu5vJT6jBpPqITReXR+1LKzE99Xxbzs
+/f2rRVlYSUJnaKpo+hcm1+NpnQz5XOnbkFftpayiGqEQm8ZCSNO8CmSy50ytXsjCjb80yv/wuXD
RfGQXilNfi4+NZXLtTRqFBV1Jmfnpk/ROkYAENmXRHfpmNpd8ih35aFAW4xZy7NSvETmHy2tj32T
HRXAZEn6h4O9kxv9Xo1Kd66H/e2dvnYypE606/iF1B2Z0738dY4cDiVAjuJc6g04PuT9jh0qk7uo
hWl30rrodNveVaROj/CtvcXJWkkZKIkVFucK/IE+N3u/+39aWBxrknZwSA5JcR6TYGeaf6KtuPE6
ErlcwuJV62V/Cg2DJdAH6jtBooId6Y9iPteFuaecdDDHjbh4a9eWwU+SEO2XaXHWCgMS6sfekjd2
beVjuDiXhaNxhqIuOh+hlU45jbPjzcaDkUQbUKJVI3DnmkjqUBZYzkFORhQG6VgW54la9I6G1/e+
xIf4ef3n/bdMvM1kT3xwdCMvb3USIR9izVVxzsJZ0JhHkf6BwYktNMTKx2PxNGtoyFB7gMLj0kzT
Qp0dEQucE+mQlfJzVch/9eYeaOdWe33lArBnzHpAvklVdjlxlQ9MtPVmXpydOS883wzVoxM1327v
2srxiAYOpBPURAVp4uVyZIDUpZ7pxTmWg+Z+VOrgX3hGY7el5rHlfNe27q2txdYNCGRQT8NWNH+V
q/reMP4Zecl02HNvL2olPhSdIooP+DgaoEt+nLafIM3sTb4dVIhT3tHdnHSnsq53mpbueznbFVXw
MQ1NiBSfbtte8RQXphcbSiaO8KHqcN+F7Ca3Ut2nBHBhcWjT3w5YToT9zl0Ef85tu6sHieQiE4+E
WNScLw/S11RGmnuuvzzYe7/82sUhVBZWv1VGX7uVZLSUKRn/ol65WB/oKiSJuokL04b6g1YU435K
qy3a6OvwlAOEQkbgHBEyX9591a6NRPeDkpCDJoSUeaPVfaCM8CtiTMp1dHUjHVvdPeDMXBVYOSAq
uNw9rej0XLM4NTtC+yuZ5uIgpbV9LORQ3TiotQ1EFFMUlU3BiryMDZLOMGstKc9O5Z8atWGMyjc6
GvLvvw9gGPiuAW4B8l1kElSTM35BUZ4b+2kyq31IaN8gNHvbyspiyCYFzgRQBtmYOMc3WVEbpfas
VW151uWTqshY+A+CFTJloWHLHBTJ6+JkwhZln7Duq3MSlU92kXpFOP/R1fCPkWvvfg+ZngYGTqgL
qxCtosvFdGmW5IoTZec4/ikVL0g369bz7f26vmeXJhaH32aAvPsizs40L8Y+ckEJK/nX2zauPRA2
QAlT5YLk+Ir0ZQ4jv0eSIDsjX3Dvm14Vfq2GRzv4hOSZjDiS/O6bBrST7xQqJipD7N3ltqkJ/1Ap
zM5lA5t4YHpp9KgzGHt7Vdc7x9tuMInLFMiroUsrdlwEppSP2Xkc9cM4fer1fL9ZWLjeOowg/It2
LZUFHt5LI1WFU6tMssihmnfFiOgBsgxz/zcKxx1jPMWpKbYouq4fxUuTC3/aTmprdT0pZWxIO2X4
ZgHV4aCGrVrk6v45yCDBSQ0mcPk+gC6IzFFWsTPohwzovcNE6SaQbmU1tB/pIhPs0S8xFvd7Knkc
EtPKzmqZ7tABI8XIyE7lz5tHde158J5vLC382zRnctkaWHK6l2h8dIYtxodrA8AyNBwOU0fIei6r
ZaotKVQuJh/JoDvE3I9TtIXRud4sAa4XCDAqqyDAFq4tyUNNKZvC8VBqPSTSN6Q8GeLLH3K13PhE
r8f3BCADBANz88DryWUuL/Y0K2WtaZVPu/Z33jJb8o168XG2fFdFn3lW73rpgTE6yZ7+LUmLy/Yc
1PdaGx1QW3jvd/wqdkl1FT4YSBIXiy5jp5u1foYNZbKHc2n1kN8O1HNrR95Sdbj+mqGdwZPDji7g
Vo444TePU1jH4N+S1qdm3Z5Km6w6gT81zH+qOQDibEKuQX2u1Zd3L5CNFgVkxDYZ6ly8IgPsKw3J
gOSVWr9XtXMUfM3RVLptRPyRywIDGQ7jhoQqvL+0My6XNhaOpg0t5btK948O/Ml4xGByjlP4A6mM
27auPQeQaFGlFr1JGLAWTtE26kor+yA6Q+P0b2r9yJXnJDe+3Tay8rXhNHi2eK+YC1ryHuVt3tPJ
SmCxt9twP/eWupPCaItHe2XbHKJJQDZglJi1XSxFTbtqnqh8ArN5ZOL+g9Z8iPVnJesf9Onf2wsS
nu7yhEgO6Z6howefLi3KyxNSsxBiAl+i0mT3+yyEdnQ++VpzROpml5Z/N1UXr08Je4xoilPiq1qy
OXUh4escOtFZ96c7PZzPRil5DkPSt5e13EFR+iS/ZgZQKDzyr5fLivRxtqKko0oXZaipNVK11+ws
P8qFRBwLldguZjfeWUNgeITKAdBiMAX876u20ZsPOYuDVCdZi89N/iApX0VLof17e13L+4cJIWYg
SPlocV11fRo/snI1iZJzaHUBnKbB58DItob+rjcPQTXBI8FFR3xz2UOIBjt2kqlNzj7wGJu+rW+p
h6kffhWRj17UFuJjeSXEmphvgq4FIIbFshZn1Wu5bMCbc7YaaoyxS/Utsv65vW9LH/tqA8EcoSbE
VV82LKzOjuLaGZNzjrD4BIs/iFlzfGIy1h27L1nt9vWP91tkNo33g1CTRGpRipsh9stKO0nPZa38
qrtofooLffhom7m8r5o6vg99czqN1dCckqrZYkBZftZivTwlsHWQ5TN/vrj/0P3LdS3H6Vl3mIaO
W/uu7IzvrT3su2E8afPDZqCztsPgjyCp5OuGXmvxio11q0cq1C5ne1abPTNr2s4f2qMuV5abSkm8
M1KtOGS1jEYLk+Ub3/tV5MCCyYkBJeLGKHktYXNSJ3X2aKSoenQ2AWpU1ScDYTQ0LilLWs1QnuS2
rA6JWnZ3SunEoxuMsXOfj2OnubmZTwe4tPtPReunXpTVxac0k6On21di5eNl2NMSMM1XvMnC1/aB
4ceZpqTnMbWSQyrp9Y/UkOqNGsEVJ8frVggxF8bhwWktR3ahiMltpbLTs/+1KP/GH8FSFSfzC8RX
/mOi7spxV/7RpLvba1vxGQJPC6CKGIZPbPERO5pvq7PC8ZfK37r/E35QpYfsc/z1tpWVa31hZRGV
6Z1VZDQs0nOSe0GDPGrpKtYXuE4qI3XlLQoHc/E2/vdG/u+aFp+wobXIp8Raem4zY9wNah3AhGDI
Bz/V4Att2mB/e3UrjpBGPsPkfLpQCCyDiz5IEoAnanqeCtixeO8fMn2jcbt2TCwLFg8xhc9fu/S1
Rpp0DV9Qei66MtwhFOw8kgiFD7mSWk+FmiITV8cbz+LaoYEgwBkSSlMkXtikmhO1ScZ97Pyn6eC4
s6vMv8Lqb/zn9vateCAozanBkKXo1JIWdiY7rGSrJvVueolpsiDQPyFW0DyWfl4dpkEy7qlKhh+m
QvoXRN5Wb2fVumDeE3ky4+qLyyIlzFdCspCdqzE5wrA+uWX1j1WB/awPPZIrcxP+yJONG7N2Qwmu
qQU6lK3Afl8e56APFRg5k2qDjy49zTtIzv36s324vbNrF5MXGmFignlozcT//yawySMDHbEaM2n7
0EBtoAWP5VY/+RU7/jYSFV8butHgZ0S+AGLy0kjUB/rgZGV+nsqnKELWMZB3sGXGzbMmu3IOx1Fx
zDoayT9qH6XK8mPhwCTvHGozcIcYHRhfA1jZWrt8jD42w3clvPP78KGct7LUtd14+0PFN/ZmN7qS
n9/HTX7WIBOkE+rO2nFOso09vz5akgzYPSwxqgCp/eI2y101DVMCuEbtvyafNPLfWUnvYBHdei6u
lyPY5HkVYEpjjn75ebZVBzCrlPPziBiuAjOHpPxbdbErz8VOTJsbAyCSNvyqJJ9tWSLnToC/ofPa
GcdQ+n37oq0844IAGl15bi1x0zKJywemMybTB4RRH7v84H9IEeKbf0fZAw/3MWyHu2xWE8Z6PXv8
XRrRc6XVu8n8O0TH27/k2mnxQwh92X4Ryi9VEqqxjiv4zvJzlST1MdFmrpxt1Tsl7bqTbMTaoQlN
/5Dn7VY4vHLwWBbpslCCht/g8nppcxqbahzn52SWUPY9Vd2uTt2mvb+9wDUzsEKA3RTYf+pdl2Yy
iRdCHqv8LBtpShAMp7BePNZpuIu2MvO1vTQJRA0geaCtFeE633wwzkT53yn5YMYa6hADUFfXnzXf
g6IFbEH1j7Glcr4SAgG95yEVlHhAYpeIxtlOJ+AgYX5Oq3tDro7S8MdiYfEP9CE0RJfTUwoZXHA2
lLthYwD0ChqLH35re5m8MxDjt6DXchSmfznhqVGoXwb/pFW79yO3Kp678VfRH4Mtha9NuwuH4c9l
nMQFdh3bPFqDs8+apyK8Vx4c7lGh7eYOYqnpRwFz9O2btOZAkMukUyQaLFQJL483Vos576eaT0Wq
412Y5DGtS8oHSlNstT7WbhJdMzCB8HOzzYubFOrTwNAM2n2RAZsfugPSqWPkH178YT4WThsfYtPq
4DnKq43P5UqnSxzrG9NLcaohq+YUvGl+DkxjpyX6V8f80Q5HBXXSXm/vldZ0gTrNEHh9dqY9qcYw
PkTqy1inj75Zn6b2iTrtnfpkViQctw/gaixr+dsWR2/pkWYxe87ROw+qtW+UuyAEDS2ISY7B9OQg
mLxDHnN0drcNi+2+fLLZExJ26pYC5mgsfEhbt6YjJf9F2pntxo0E2/aLCHAeXsmaJJcsybY8vRDt
bpnzPPPr70oD57qK4inCPo1+M6CoTEZGRkbs2HsgVOXHLiq8Ynqcs0OR5sfQraAKqudmw+JbXxPS
E3wKsGfUWZbtQji1R7WD9OUcpzOaznXwzoeAyJXC6nR7aW/D46Uh6qQLp661RtWTFjBQb7/zE+tL
AAtIrdteLe9vW3r7KhSWBPAQOR7Rjri2BFX8wNOVTrXThT940nden2bhRqK44iLXVhYu0nRmF7Zm
D+zEcrjhW+gDXp2q8kijvamY3dCo90oHg6+0hzu4cUtD3yiIrH46So2CLBWo/nIi0tCHWRrFjlrO
C9WxWnmQ1ZfbW/n2dcMi4eAUPQSDd5vY6ouLZko0vYo7GROtgfN9UeKPTtN5UX1vQ/1229aqg1zY
Esu9sBX6bWWXAbZaqAu0/aSEXlDt/+LBdr2kRbJpB3adZZNSnM3opx3G1DM+pJQNJHNzMP7tYb62
tAjjU5dkeZmqIDO64thZ+UNsjbWLQpmrgvLr84M/KY+TFmygvbe+2SKkNwPM+6nJAutZf0h9/WTF
/c4YTjxt0GzfQDyur5GwYSFJBXBefNSLj9YoYwBu0MDY+NOP/jOQc0Q8Dv9QssiznkZl2PCS9dX9
Nrj4fPlMK3qq2FTF+IH8XmNXXnPn64/mh9veuH6+ofj6n5Utvp7Zcw2HMLac4+jcfTYk+9PU7of4
+1T3x3k4OeR4TtLd8Yzo0VXZML4awi6ML76hmTqpwhOhPAPZzN2obBJXMhIKgDWgJjcwp6+WMlHj
BOFk7ePEgcVJq6IvvmnGOzOL83u7leC2kqCT3PhlInhe31A4tRjtEmz89BMXEcHQssaJJoJOaB8j
/Styv5o/eubHZvBa+ZuK1L1dHv/KJnLU8ADrYgzl2smcFJ3XxhiJDIdJNva+87WvPqr20dQ+SMNL
ML+O1UbcW9t/mFrQ+aUKwJjBIriXitL4fUYsmsv8KXSch1aZ9rdXtXZyKGXTmhXlozcjpoOcjt2Q
2/iXdWo5mkP2LuwGb5CfMj91w/Z7pW+UjVZd+tLk4uxoMzyRceazj91XuR09pfbJ9BRY5B24pjMZ
4shmpzuQp0Yf7OZDOPl/ylEDLQVaML8XvThUTlBFbaRLIE/1g9XeJ4kRwuXQuImVvaNcsZu3OB3E
pbF0VxXUJg9+eLKMZXqjy5QXTZ8l6+mp630vzE7UVTdyqLWbi4FXOMEAVVMJXGRt45zn9tiDpx2N
/xDS9JFwQbImMLbOgfC65WJ+LYRnNKOvyxem3AfhTBuJxCZId7b61fFSpfAUVJShSD+qP/riYwtD
720/Xakg8Arh6crVTN+F4aXr0ydPellLs16cg8+SdE8vLnPjTzKkGHm+046TMrrVf350qKpjNXmj
vmu6jWgonGK5bF2UcBngF2XWxR2jdaM2oLFYnlPy7zZ9jDrdRUnXy6Kjqj2UwZZs7po9+EB5xFOr
4LMuPmc2NEYvBVp5tsf2pahf9CJ6yNOveRmC4XROY9M+397iNScl6yfT+lXoX+JBlNIoC6cIq7OK
TNL7QZ26u3Sw7tN6Uk63Lb0ByIoDiFiLeGLQMmGI6vpjKvWc5DbMsYDLvxVS7Pn219h/iH0LGXfp
UFbGfZy33Ggb8XTViS7tLq6NRrdnMURTgeIaD3q26zPbkxwY7V/YVQVe5grJnuBrkB6UDzD+m8Vj
HbRet+VKIsItXIluL5R2TJA7gq3oevm9GSNvOvAzEmfYMdAdI6atwCejCYGNYiM3Wou3MDChWAHi
89dg/LW1ZOqzqRmxplMMIm+mUh99mw26pNZ8J8fwIc4Pks20bzLtJyM9tZW18RNW1is4UYH/cFvT
qF2c3URP88wesubcDR+E+yIQMt2FymMMnedtz1o5NDSpODNAmgQTlHq91kgP5Rl5o+Y82O9badxp
6UMjt14+39fjqQ3vblt768eCOwu0P7g2eqTUpa7NIWAVJk1Whuc0+K6m/S452bbnwImdqpYbodJc
lu99ZcOL31zZwqiikoMAtOC5vNjNSEpyx2iH8CwncrKfezU/SxMAb6uvk4c8UwuPybrE67TmsUnm
aKMO9uZbUnkTBRMo1wQv4hJYEqa+ORejGERMs/g8MEnoJXrm753Kqu+DIRBqmF22ke+9SYTIgVD1
Y+yBhA881eLAxGOp22kO3qhQZa/ylW9j02+NB6wsDOC1QO0D+abXLP794g2hJbY92yWzj3y/j5FW
ueb0ROdYqvQnZUskes1xgE7B86aQePFoWQTAvpMn28gVdjH+Uncmz7/3VnVM3wXJLn2XtfNpLF83
fFX8yaugI/bwwuQi9gVqLzEZK/awHD8woUvjpfWi0diZU8sIJs/pqD10/vgsj4haWN6sv2ZJcrz9
K8SHevMjuMjFpABKVssJxr6J53JS2eQmnNw0m73Iep7h6bht5W3IE2u9MLPwlylp85zCNd+yOapF
DVVx4TpoOyvRc7R7ULpdXnyoZxfyn9uG36RgC7uLeFCo2SBBoc/0sfoa2qhxjbo3RG5Wtxun8H9Z
IYPbQKEgDjcWK3RmOWjzmUnCxEYGJCohQycHijxnLj4qsRJ5gMm/KeX0b9FGmacVDvCYMP8El5T5
9OdrpjhjQUYLreSbcb6kDsd8qlgzGIx7I9rbdr93htmVNuysxQBICWHD0ixxeS72tnOQe2oKOzwb
Sdkcu0L9Yg16tRFo3twffMBLI4sgEGeFEmuTwWLq5NUcvOLfUk/QkoABIyp3ZtltQQLXPIZQStL1
i71QW1xYXZNo0aiyKkd+SqZvjlV6lum16sfbH+ltF4GF/WLfYZCLm3gJHLKNwAT9NUTnot+F1pGy
thfH972MbsfHuXIn8I5PKhMBt82ubScPWIF5ZLKBodTrmBroUZ4bcFifE/kUjgdKydaP2vfkwh2K
PyWdpddJX/W3rYV/DF3oJ1GGLaUovQFq200o1JoHXlpYOEfgj+o0TlhwGK2SmKVKuw0Yx1p4FL1h
wSsJ1mA5bZIi62BP4isxn+aN5nfDKL28+dOC7a+N+m1kcRHIam1IssQywuBF73gvyZXLDMz+9qdf
36zfVhafPvWdNJ/0KTrPieFG3fNmBXXLwOJ7+7pZMJUxQxygBpCkPjdow//flrD43lrdtqyBJXQW
J8RhKjHaaNKvnX6VZI7gyW1IYnV9PiRFCRPV5lNUiuVV6rTPY3vvNN+rcuNrrB5E8XJGahe4x3K2
qDdgKKgyMe9t63cowXx2tMdG+0BU53WjPPTJdLq9d6uefGFwsbJBnqzY5Ml6VqyXABBFVT8M5tYw
4BuuAnHmyQllhEfAmELPe71/8PZno9qY0TmdDsPz/G+2M6t3jn8/l89Gqp8n7TP99eRR+jcIS6rO
u9trFN9/mcxcWl+4eBOm8PnQoTvLzT9abzPALkNf8WAPr9n0N9GNoguJN3AgOGkWtpywCI3c14W3
m45bJEO2YybO3FjR2pniChccLSaeYC5KnAZQG8UoteiM/tPJceL7CeXf25u25vKMtTAVCExNFKuu
P1neNp2BmER0jmTZ1VGV/mpOn6FWv21l5Y0E3EQDtKhD6wTi/trKYGuR2gY+VhCmzF1ylAMK0B7t
I8Rd3HnqPS3cJCUUu7P0h0uji6WhFWaUuonRbPpO+XLwZRe06hdTeTWD6UCj7s7fooVZfUiICoIJ
wge6uyWEKzFg/y+aMD5b40iae0SHzZoimFxDmqfPdA7cGOrOYauC8UakSJw8xjqZc6eKwWt0ERuL
pqmQPsf3NeJipNMZ6DLVs5C8ooZRBe+nL5LyWPnVvSqEET31R3bXV4f6NTY/0S3d8Km1ry2YeCAK
YwrwDRBFbZomkis2Xh1eKiEXotm0Cb0a6j8ougGUQje7YXItoIqBU84K+Mc3aJ4yiJMINE98Rtrh
3kSQzuoe4CerQucQPGU/bnvzavbGuJKYQxXLXIbvSOk6qejS+NxrkHdmpmeY7c/A791JR5k8qZ7E
da45yUPgf4uarWmf1ccGdU9FVJHAYC7RpWFTJtIYNPG5bseTPDwzzvlvhIZGgfLd8NLWnrF72aLZ
Xt1g9hXaF4quNF2uTzBTmHnZx0N8NozPzuyfUKvOnbOu/yPd9fWmCPvadSUQ3HArkKVSpbq2BoO8
AwViH5+LLPXG8FBB6uRV4Smy9+Zd/3nUjsAji8+N9aBSEYU14PYHXnXgC/NiMy5qD4nl+LOB0uJZ
fdAnJGAYj8wfLOsTqUBpGm615U9rkepyuYvbOR7tQUnoFZzzRnuNY+uYl9ldaz/5hen5xp0/vg80
V023spCNXbbV62WqfV/OfcMygyRyZel73z/W1UZ2u+o33C6UqQSRlb3wG1kvhJbpFJ+T4pjpzzM4
Tqf5oA0PxvQIENq7/eHWLkwx4f4/1hYfbh4qM09tVuTrWbdPDKsmDnZbVc01KwL7LBjHhH8uPldT
hrQekNw8owDniUn6PybJEuGcrgYUBEg9C2rb6y9jIGyi65FDONNfu/RJK39mW9nS6pVxaWN5ZWg1
BLCNz9e3ER7qSg8h8kPhp8c2mE6lP99LXXOKhvYZ8bhH2wnf9wNCVum4k+bpqCnVPlDsl7l7lLby
/DW3ZHhDo7gAKeMb1rMmaeRJyoKEGf96VyvHzCq8eGvw9I1C468t/m3l101+ccb13m8MKHWSs1Lf
RfFPZQxPln1yOO/j1D+NUC2FpuOpfenFOVghbTiFipf5EwqjpZvO2adBsty8a4+aXxzmsuXdpp+S
StoHcb1vLe3RkesHv0o/Oonv9k21v+3pK3kbsydM95EX8ohYcpqUykBrKGuhhitnwMLwpmihpzJc
usXgt5bSMC1Mj4/7nFbpMtXN2lEfRwibznJbnQo7fWxqZOH2DhQPyUun7ZoekZTU2t1e34oT4P9M
3zNrxMTamzM2pbVqZk10Dqho13140EwQHcW8UcXaMLPMsKdAT5oua3mxtPdhH+8EvqiFUP3PF0Nf
gncehDeI44iAcuFrfMhOiYE5nxv8Z9/Jr5uv7xV3oO3x24JY54WFSnKKVm94G6dz/g5+4vvMHg91
PX2eO/lwezErER2lQnhYqemS6i5ZsP16ZmpW5aGvpvukj3b2pGj7dJx3XbwfzSY99ihu3Ta58rLD
JE9LMVNIurV4B0UDLHuKw/4N4z4HKVUnwz7uwGY5+Yniz8YlsmVtcS3SPUFbT1Kjc2vN49EPLGcn
ZQ4I/Wx87Qx0Y5Hk3Xo6r2QcYg4ZvB4JrCAwvv5+TamXalDwcq5q9UM+hAcl8D2plU7jrOyrUopE
eVAat8g6Vt2GiVBuGjHTt+R7StWs9o3GoCoUD/+Oxnx01HA3JGnhJfTyb3/EtaPGhDBT4zgP1ZXF
G1Cm8qjbCS9NI5aPcXHfzsk+qzZam2u5MQMdv60sjtpQ9UBlZzYy1Lsjk5KH4p+wP5r2WdG+p9kx
t1AKMkM3aCav+VP9Dq4UiBUEywpiqFwtCzdFKEQyjYo2nDa/zsHzn+OPFn9/kUtZmt+0/cDfD6Kf
hvx9M4iIvVk8mDnVADqBmXP7Lul7eruxnAkB7XNTVv9kIeOro+pskeivudylkUWK1hpZWhgl8LlI
uaOkmoQ65+nJ7n7e9ra1Q0w3FPYeSO0Yg1+YmdDHzNOOtYzx2aynoxxIrgqgimk/Kd7KWH7h297s
3IW1RUYYJlbn2wnltTgc4IhR/KLdTWGgMMPYIm3aqf0+k5P2U8GY1WzVvUA2DO+7Ljd2g5I1uyEf
XuwEOfHbm7D6QX//rCVEzp7rwgIqSNUvCiRvYBjykNRyvWFlLXaBjIGXmcjFZi/csu/ysW27ii9a
6h+LNDlIo+9G6uCaHbzMuluq+n27xSK58n0Re2B6iTwROrzlNLvShoooQRC5UHto++Rd05RPXcc4
RCsgDWFwur2VK9Hryt7iUrDsbKyqCnt8ZTek220FD1P1F/H4ysoiRoYMNBahgpXSedBHhId/wp7U
mRtvstW1EKJAM4mdW3KO6TC7JnJF8RKZu1NqxHeqK9sbTvF2NkiB0BoBINisZbjhnMWGdTCHm4lO
IG7iLj7kQXTXSGHw1LTFfoojxY2SvDgUVvEz6ZPkHJsVlWIt+DLV2nzXjN0WxvAXXmBxRPk98EFC
H8YQwLKAYQZGpGcp10/gpO9ys7qXg3/KxP8SRcnBCU3XLLVjouV3zNwx3uPyKHLt9AAnzNFKEkH4
/02OzR+3nWrVianhIqRuiFnMRdhAKrNs5cnhsiqL+z5VT/Lcu1Vo3CnQt9dxcbxtznwb37mVBF8W
MBXRe7hOMpTYaH0UOMjc0J5nbmbYpdpXrX++bWUl6GCFPA1UGaiCpWZ31eh63M2UQNHq7lC7MSyP
AcutGuNKFnplZRHfAabYua5CqFI795Y9eHqjHf35qZFj14B7s402Eov1T/V7VYtPpVlNTI4dUaIx
2nexWb4k6fcyfZJNaJ/DeiMDvbk4RnUXiUSm1DoPc6qZsaYyeZ+4Ebhy+WtXPCZq6G0+8X6xBrw5
G4BfuPqRm6ISde0YvW6PRV1hz2mDaB9nVoVsSlh4U5VI7tTn8acO7hB0oJJ0X8UA2wO7+jpqzYCU
dqTD6NX48Oyy9Xpb/ZxGKp5BCDHFHPWZh9M53jwO/xhpg3CVkn8OYV7aWVnsv6NcZLtNqEGIlEw+
lbY5mj47Xel7vRKEj/MQKDuEnxOvrFLoK6ue4RlnLDx9NMezEoJ51SF+3yvBILm5XptgTTVtI5Ct
HhpQHRQ9gcnAG3C9Nxwmu6NMEDPA+awEZ206pXKPYtPfnM0LMwt/Nvu2NosJM0Hs72vtpR4sL1Cf
xvjz7dO5Gvt/21kKDaiBNmm+ih0L7ZAxQuf5oaAmd9vI6mGhJmEQ2AAYLmOt3gxdy0AvZbj6g5PK
iGp0TCrYrvVqbsEpV01ZzMyLdzVsR4vPkwIDlCIkUc5wrmggDfLGcjML6bfyvjL/JrLxVOIdysw4
qLRrV1DnPvP1gbJ/15G1NoluIe3sv9zeu9UPdGFk4QhI02e1JZPk5+P71ng1ivsyCjfiy+qmockk
ZC1tBkoXmxbw0iYxIDNmQC2ca3dOFZeRZLeQz8OWttta/QihKWDFCJ+QEBiLWyco4YyZiS5M2Mc6
/Ebze2uo5GOA7soumLrIoxH+oNuTvpu6sXRHWyn/wudFLRFYD8VU6knX3820wzJPavolVdDu8sR0
rfxHpW18t7XmN7NO7CYyVDT+ls1vrQJVG0KSdy6Hd6nMzB+v3XPbPo1d6mZqBfsus0+F7mlseJI9
x519GIzWHY0nC/25P3ciAi69Z4Cp4mxcr7grYtMfQ36LAv3jjrS48oo0feybLWaMNW9liB48kcPc
Oc/Ga0PQFfoqU+DRuZ/V19nPnb0WSd0u4lzsby9p5ZXB5SQIIRz42t7CbIt2DEsLqjG/SF76sjuX
02Mu34Wz6jXN1yJ8kuYtIba1a5gd/CVkLEhAF7tojF0y1s3IwyYJDtmpdnKX0cApUD1/Clx/C0S4
dtNcmlu4aZi1hVorCk+MyLpTnOwTojBUp5XKreXo7i928/fSlqT/vVqAq+tZml18BvTmhgPsEw4C
bVBgPGvhvJO3GohrTVPAteQYFIAAKi99Mm+rKJ4jmVfHeDCUBBl3WncfbGXc207mpvEuRKP6sYq2
ZgPX8lEGp6ERpKEgsHbXLporqtmjREKSXUXBTwoGrSfkkf4ixlxaWTyCYfiZh35gdXCWnEptV4bx
YW63KOPWXOTSyuJRlaWQPHQIoJ8tdfquNq6mzveMaHiRvtUfWTvYdP4ZUeBS5dW0uOsanCPUZfJd
n5z41GTZD0BLsgf17V8UKZhEIL8C4MJtvSSRGCs7632R+Ziz3e6zOQl3aVNtDe+vesFvK8sSsjoF
lqTpvEok7RWyMs8ypI2Yu/rCpGUB/JdGif2GNbzN/UTRWipbRrV37GPQHooXWXpfBdBCvHPa1268
m/4DGWdMX+Mg99LZy4o7tXm6fbLX7nbI2AmSNBvwduFCF50AbZa61qpKUFDJXTQEh7C4q6L3vTkd
tHALn7TmjiA8iJCMDgEBXkQsyarrtqxpBfR+duwb71uWBl7Umxs7u7okWKWZOGfCVFlyPtVVa6ao
SwPkodY/y2fL+JrUVGCMb7V/ur17a26PhCTMFzA/iuz1evcyVL7CRCCu8rH+YFbGh7BoT4b0+hdW
qEMA4QAWxfDatZUp5K+2oMLPWQt/BA+r4aM1bSnXr1ZgmG6k6/SLsNhZXF/dkMjNmNLHGOt9RUlD
q7qd4XxKTNvLcsdNp5OTHc3wCPTVzbV7SbYOt5e55h6woMBACjTHhmz4epmJXMdqP7GZVh13gL6c
AxIz044B+NoNpCDcGHF/a06wWpGKCEweffnFrs6d5GelQ+bcjpXXt8xwVQOysw+yUW7cnquWiMM0
GmxkpizhRRdnbO4cK6hq8Br9QCUl7cAey1G9HwHC+H+qMEJ1SEbGhFEYUGWMAy5Dvi2VeWOQqycD
PelY0eJTXmSQ8pmR49pWYh//9KNd21tkdLPg8W76jiaGBIjM+anlP/H/Tajt24MmzEDkxvwAb4Ml
pVpbV0HR6+BCWN8/dNif8iZ9LwXpFuR9pSEEWR1VYu4xQoi+nCPyczuz84D1KGnuqkHoWZnsmiTC
VRCTM0KN5MSntAHE0fzTlXdtae1vb+hK4sMvEKxMsD+b2hs2HTlvdMTV8JY02rd1iQQq6Va8C6qM
Ixm6vh56PRI1erU3Npv3a9uMFAMvPbHJb4SZDYvVlmNLJamT9kZ9sr+VgOOo6gBf3YXTv+O0q4ze
Y8haYye6hLkK/z7O1C8beyCSrOsKE1VgHprgIsXc4VIDVnayYvBzvkKQt0DidK+BpHpM9qIJaPr3
XY86dXcO542H7urXp9IJYQNEvqAyFy9dBNtBS0qcHl0yXLn+F/KXfRiOR9UZD11YPMRt/pRGB1Xp
MZ5+N/JpS3nj7eXFynkiCawg/eslIrQue7+KQ5nH5zS8hy32oDrND260L7AlPzS9/m1jp0WUe7PT
lCfogULUqqmLoNvNMCg5aDuea7nYga+4j6QhcKfS/mC82LHXyF/q8c5gPNBN5B+3ba8uVXRAQexx
rpdjgRYh3fcthaMW7mxUq2EcQQzclaLOq7baiG/zOdFW+G1LhOiLEJyZsxZMls7geWf/2zq6GynS
h9vLETv1ZidBOgqaRDZzWVqa8rrnGcuXm7kgtVba2+Ox6JmeUF4j6cGWOrco/jj9YFVsH/JYzJ3g
sNer0sx5ksPZ5GIxOB/md+Dritrtbq9r9TNdGBH/frF1cV2Us15apMKZU+xjxwz2vSO7c5PEbmm1
oVtXm8RIazcmPXH5F2RVBQF+bbOOEbqTMiM+j+rnXA5dO/lsjd8L+p9/vjYGcanzaLDukTFe24kY
DynVGu8fWcmOBnF/nnyjR2eujzx1SP4DWqps2FypcFHeojbMfIW4ad6kA37YT5kD6nBAXuXLOD2Z
IRiVKPC03PHG9N6unjNrYzRpbUN1GpxoFOEmeOf1QmF/63vNVuMz1A6S5PkxxSXpSS+2xLPWnOXS
zsJZ5sSE7hmixHM/1j/k4mOThEfnC8Ndh0nynY1EX3jB8sQxhEorWRR6THvx9dASVsd8yJJzNX8f
Ah+S3NEtpY+ddK+2oTeNr7edZe1yvDS32MOSO5HGeA4EcDDcYni2GRPZnFJbiyKXRhYb2DhoyKS1
aHH2DmD8J39Id8r4bIw7x94naHrKmxiYtcv20uTisOVSO451jsmgOOb1KQ4+MxXq9pR3pPpL2xwV
42s868+3N3PVIS++3eLeKZkwG7M2TXikMXSgfLC44RXlce62mgtvWSOETLJDF1cwIZLpLwo6XaMm
fjsXCSMrx9pkuKJN3WBwKpfL/XGSomNkmPsRXd46uUOq8aBk8774aDAPMcvFO9nvNpKMNTdiMguN
dgGKe6O1MCppa0hGnZwn+cHSX0iYN5E/a5v76zVPFRupteWSdbShozE1kjPvJ1fpf4pR7aAxXVXZ
2t01d6WKTQ3bQrGUeZ3ruAKpuSNVs5mci9TVw7ugV961eYAsderW+b02J582KfzFn1yeejFILP4T
0g6LF0dvaZPcaHpyrrXRjcnQNxucK/gcMb8p7nIehsTLRWCpa8cfoop6vB08mmibxtKDQPYOO8Qj
5ndK2XqyRlXwBcjjvhkOnbnRPV5dIhf7L5oGAdS83tUqlMYyC7ghks7OD2EpveSOvwV+X/ND3hf/
38jiBOphNAUMAZHr+/lBqxO3tkZvewxzw8yv2/AifQiaymltjVQ+bdS7YHymjnLa9sNVKzTxxUQ9
YLRl8lWWzmArmcZiZkBcuWJDKJQr/0hOtzXssXbp8LAG4MyUr8BfXn+b0unoOdikJqWUegNEyKFD
G0o3Qp5kjnLsmkB2gzLcoN1aPdFQBTBCiDtC1HhtNYgMqsOyuL/ru0my0E55njs+V/VXyxMsGozC
yQxGLOoHGp+rzsXygPycYs06MVFjxDwNIu2QFRNUF1v50Oqnu7C4OM8yUGfUIEhiq2S606pjN8Fr
Y2zkP6tfzeIFwICAoO5eXAJChchve/wjMb+Cq2sOhn+nDJ+rksunfrp9ta2eXlHU1aim2YTF62/V
hmmdUXGlJWsN7VOQqdJjkVXd/raVVY8A/YWQCK74hr+/N+BbrUKb8pVaeRT2PYD3UEs9FVuy5dpa
jGdEF2E7SD/EEMv1emQcflZJyM92M9jfWikxdpMPay0d2fDeFyjjeA54rwbzOa5i1WMYJXR1vTPf
lb20p8Rm7uQ000/VqLyEkmIxHaWmB9Q+0jtl0hgN8Mt5h/YKOjPtaByYJ5FdO6LUUszphz6rB9dK
unCnh2r52Mf8jmDsFPhdyug0pkPkFSbABLkwpz095eTYF1n4LuAvu1pMy91hWHbjBheHbXkDCfYn
Hl/MmpFSXG8Ig9GVXRiz0BZNPk6t/pE3tPmcJqjDVmUQfgulekvOd92kEBTg3QBEc+G/UaYkshaj
lFPuCqe5H61vQf0qacHdYLzc9qs174UvwAHRS8WNQY7rxSUGUPamYHF6ZUe0EpNPtV9tbODqE4iu
w68RBAZSluU8qhy10kkTwj+2ehrbL4lTP8l0t53xWDmnLB9cOa3cLvp0e20rNW5i84XdxZ0X8Vel
3iF3CAupdAc5eZkRpXksDRjIszHIn4M8iGFRHKbdYBvSna8qX/NA0XbjlJV3dJz+nHKGHwTzCgB3
qm1wC17vttQ0Sov6Fj4dA0Ot79IMNHi271j97aWvhQvSbWSnZYSneTJdG4pCfUqcxkrOcAPJlBGV
tnWtf8LX21ZWMyeBEmHyR+iILanhUsNK4n7ok3Nv/VvvKYSkevdNytsTug+w+FDemewHo4fwE6YE
K3X7fIs9aC3S81Cnnk+MBW21OJy91jP3ovpEK1Q4Y4avanhRyurzhHBlY5IsFhs7u3Z/cSvzsGYw
nkR4Ee4pLUS6kiHqpERwZThy9B/o1fdZsvW0XrGjcCOjvkBbC53ZhZ1G763cdPr0nJU/gfkwMVAO
G7fkipPQYgIFjwHwvktuyCBKElsyhVxQah2m/kEAXRv5dRvkI66MRQQVDUA04BAyo4278EaqI70W
NnS04vjFGu61YfJmuvoOTLByuMvNXRp5dbEfUmRn//2LxPfKuNjoi4wUXpA5Ljn353Twj7WxH2T1
aM+H2ydhJWBfGVl8rbGDXtMsMWKUnwjbmfRBHr9A6u1svKPX2gU0H/FzHhsGyoSLrQx9ubNSien5
EoCy5sL07ifgW9vPTboPKrdMXcvMHjNrAxS+5iqXZhdJgWpKTWpENMit2Dq0I2iwZFTPitn9Y/bh
FoHcyplmjZBpije8GPK+/mImHyzQDNaYqOZd3BzJtZU8OKQnxzg01vHPvxz3LKk9hxp2gEVfUI98
3ygFgrNB8T1G4oYX7r4pniN5ZCR548StruzC2OLrZSl0AH4PbkILp/eG1TwE3TfT6ndRXaGclRwG
fYvZZ/XDQVsJbF/0F5ZFMzsg8y9zUIlxQzNyKqv22JkA+vJaV9wYcNbp9nau2+NZhhIuOPIlCtJB
gVt3evB8gXL3/S6OCZHjljjL2r1OlYdupyinkhMvTpscjYHaWAWPMuWzXJZoPyCyEH1Uq6+hfjd0
d4Eaumnqk0i+Vvopq7/cXuNaaL40v8iZpjya5tQvYTtAVMIFtYf0xfyRnu+H23ZWMnGWKfRveHyS
uC4OXYnseAAWAGyk9k2XjXda3J7qDBbrfyrlKY2zfd/+sbSDAknlhcnF0QvAN9CnAQwJYKnZMeb3
qrf0PTOz2ljbWsC8NLSIyoGWSbOS8QmnuD6iYLErEVtrbfTQNLNyJXgNbu+l+OHLK+jS3sJl5kjy
QWUKv2TWKdI/dPZ/tw2sO8Xvj7VwCnnoHMUXBspPRhd6ZfFRNzaC8JY/iOhycZNVMRipvsLv8g6C
pDR61rtmJ8tPDH9qSQqFzE8t3Kr4rS6LRwgvThPSAWPhEH4lJ/6siLJRY/2Y/D7xfMV/GMetIejV
76ORhYjpSAEOv16bUaWGnbeiFTu+mN1JMj7+xedhfAHNR/iSYCe9/vtR2BUk+7TrBsbQMoPGD412
uS8Ot82slZ+BDP62s8jwfXlKJHOg8iApmPIPWcJ4MFj9nzwwjoOl0nWqdC+t7W/ADls3b56MBHyI
Op4zMboJrPv2D1qLxxSdRdlATJ4uu64SZJKSMfN7YuelKX+0pHj68KQnG3nJqptcmFkcrywwh5bB
Kgou+R5MrIdmmpemW93yLSuLM2aN+pSHBYvRIN/bRZL53EV5726Oh64eNEj98BXeNBSfr50FD/Xn
mbMEwYzvvIsnx/a0DPLVKkGhouiG+lg7jX1XqNVOUuqtVa4lCdxtVDWBPULFvEgS4pAOhpbRpUzT
aV9b7V1ktN7Q9Ies/KQ2x+LPB/5Ehey3vcU144zM61gS9iz4inQp8QrKZGb55bYjij1bBuBLK4tA
UpSNkkOhx2Vmjuyh8zA3zqPZtve9U57i5M+LcnTmmWGAtlaAexfhBOyeM8X8f671WfaKLBg9bVTm
3e01rRU2qAsxDwHLsYPw1MJMWRQ0tWSiSmUUqOyepGJXq15tD8fZzHdTmu6Yq98xHLYRZtZO9aXd
xXEr4ZiRgAOAis3eO/2xzZqDw4ArhbXbC1w7cJd2FlFTcoa87cX61CZ1Y+kfOZD3dqK4f2FFF+93
HITxiIXDDyUk76Mh0UV2yuMAcNnM9O1W66oDXlhZurkDOYM8QxxjKJ9NaHlaJAyHVN4X02ujvdxe
0aoteFQhXGPwCID0dQCRgFbqE8W0M21BA6Z4SF60JJJ3qNfGR9Ieg0w8aY63ja59LKZERdDiBlKW
UPYg9xUcAVlyRX+lyuSlPbNwfxPodVJ7wQcIOf8SquWzXBS16YqPuvK+N+T3QWu8HydnIz1cXQuQ
OEFvRPVq+SoLBm3syrak1y9nAlkDQyVc/xt9t1UjcM8zeAQdPEu6/kpar9OxlAfWQu2qeh9n/4+0
81qS2wi69BMhAt7cot2YHnKGVuINghI58N7j6fcr/rtSN6a2seLqUoyY7CxkZVVlnjynQOsj3t3+
Kr+4dtaJDz50Dl+oEyDIWcWCOrdm6xhxdlYbJM+zYRl3zaL9qc2l2vpLYAdcEHJKyXYbHaagd3cg
tKtdaYIgUrvggS5MtTOcuTgl5qgAEbQ9P+QBtB+MBdaRaWBqajaWT7d/tewMYg4YnJjKMQg87Xpp
uiFJwqHh2hfaj33/mXHw93o7+N4gWI1+jkZzuG1P9ikYcmaKUtDVk0mv7dVqWJa9Rgs0Rz9wP6DA
8mgAUvC9JtmSRJGbYjxYjLOqwGavTS3Z2Gsg0zle0axrc2cXwZHkbWErZRkavvh/rIgMcXFXbwz6
I5mJlVYv9m4K2fac7bz++2L3H39j6fhSNouHwTV4qtU1mMMFG14Xf7cgaA9fNgt4UmcYGaB2B4sJ
vfJrZ+ysr+es4zS1ks8zlJwOLJ2297J5E5Hdu+AQ/MfOakOaXpsq+sKxlvfGwarinanUu1qBjGVy
d9Gs7jwImKZoYwGlpzhzLEAomMwQGprX7s1xaLXzyCk3w+AcZe9HaMXCajcN451dxHC4/a2Hzg7a
ny16VfGH36QGrnjAT7meo411bbgq9QSdGjJ2liQoJbwi6PIbR6tQiPk/FsRmuAhDUM9mE7XcZKfg
MzP9Aco7Y//ldgDKDjsQLrSrAXYCMVh50VL/n2MFxGBaucelHP3JfB+EJ8cEzYoi/G1j0iUDR0Pt
gxkMQKzXDkU2Q+DhzPnjhiqK1HnxXJbZxqjAL2aF9XfhT3Olo9VKVloZcSa7GbsmoU1jvXjoMEIh
2cYPx8n9ruiHrvxifkzMnZp9DZpDMvtWS++RcJn2FewuqV4cb7ssW1+GNAlQ6OBR1Vjtvl7plnnK
wL0NanEo8hd9KPezl/pu/jJuqonKsiN8bgboQAQv6Aher28ZQKoCPSsheY+Oul97T4zVbHxD2TYX
m01IJcHetr6cz5pXBRPj7Oe+QxwqAeieZ4eqUf100BrcyvZGTjvYUqYNw7LgAb4k9NlYR6q+1851
dtppNY3VszoWHwu+2Til97/xsS5MrFJY2sPmpgQ8hFV3ByHtR816SozmWCAgPTnG7v/P2Grn5S5D
XooFesPIjulYnZvQN5r4GJrTGdaGDWOyK8Hl4q1SidJPWpsEAirCbK2VLXsbcodszA9O8K7NikOm
64fb7v0KhDf7kKI8teRfM/WrW0heeg0ogJZ+Ssszzi/mvOx3rZJzP1IjXfla2EWT+JmLrJiv9hog
v0Rru305l/pfZt5BBB9Dg1gx0BH1fzM43z7ncxonTFLM8bFamLErg2b8GXpNHvtOG6ifosmJAzHq
EDz3meYGbO6hiZ+UNJs2XqjSjYbWO6hn0Nz2+hoCZClNe9SizyGC8jypwu5u1LZKCVIjJmRdNPdB
V6+ZtYNwCdV5JnUoQerrCwD12lfN77c/k3RXAW4W1Tvu0r+axBdnTK5khW2lAEr1MYgfY2eZD+Vk
/XeCOOBxjooZl2FQhIWu927iemmMcifPN+9zmrxzosbvoo2TTOrJhY1V8lNRGTSLmFdHO+YQ65aF
4tex2+5vr5csnwuWO0REAAK84VeY5jma7QwQZRbnMwLofbvLnGK5V4alfFRG9axbTMrftikLhEub
4t8vvpHWq0XSdiAh6mI8Lmr1lFNbapvpt1xjhJtpfxoJ66a1FrdtM47ADiLT2Adusq8Tc6+rxbPX
qwjrbBA/ypyi8oK0PGhU2ERWTjlTEYZZx8uqLp9BoVOgsA5KUh5uL53sc8E0QxseRBQH8MpKFRuF
lQ8KS2cxnciwDGKGhfc4qPm5KrcEjaUugVijdSbAy2+O3yXmvbAAEAkQ4NXQMR8dv7d/x6MLI6tj
ULHtgCepzvlbTrtkQBolPi4G04mBuzf6l9vLJ/eI9hUYQzFzId4WF5FXzswi1BEhMaiNgNFPceMP
02+85Jli+8eI+IYXRpLSS0e4fiAFhk4jWYJTPFh7S403wnvLl9V5NOTL3IYNQOvRSnYVwz5u3p7i
reENWRa6cOYt66yFQHKNM67V7oa+hR1/o5Ek9UNw1LB5VJ2ter1c1hhYZeCIkE6gO/H+SpIU5pOt
a57Uis1sFAPGAjGzetNrRd0h44UflvpaNE8hg17c1zeudFtGVp+kijO4FTMXuL/AvltPQsxjc0pD
xOj6HgLOmEk9ME76Wx16pDzcNgdklEdfjf61ME4I+tVb2uxbVlanjza7cRSNEelMeyr2TaJxs3ke
ho39KLfCsBUwHCog6znoZuAxgRZCdm6t4k6PHtLOOxrZySu/3973YuHfrtm/dlYxFroxRGFVmp2F
mpvu7dQKZYcR2jwHCQrjrwy6iM3zWzbQKVgNOHg0cbaqq0tCl0OyijBqdi6W50VgDWFIU9r7rNv9
GmBV/db8WS2fakh2asM83PZYWkfgoQ2cCYAuoE0RqxdZyE5VrfUSqr6VGUC3rWYnM57fOUN7yEE2
ze97K/SBYnCnLDYSk+Sj0jJFmYgjCtjMuoK+RFo0T1OdnZPRuuOdb/b1MUvviuR020W5HZdGMNQf
8FWvPKwXpUpqrcnOrql8nsz2+zA698UcPpTcczd2tuTcxad/ba1yul6n1lw62Bpq8mAed4OvG8lz
k6Uv6QQWqN4i9JHkXRACYh5cVJ1piF1/vtww6rY0+Xxq9HVxet9NjrdXT7IlrgysPMrcrDWmjsN9
gRy+PyAhdQrze/cZ1MXRbtqTuaWCLveIIg/jR1Tu1pS9VdNZWqaL8yq0fyq69cwA5qfbPklNMD8N
kBDxHvqV14s2tWpQKyrbvJjyu8G1jtG0gZnasiD+/WJXoZ3oBTUUh2eX3jUFzi6oNiJNcoaQCv/1
YRXVUWwbOYie7GzrLzXtwqz5QcV+w4js41M7BdhGFVXA66/dUBt1MCnlg+dUBzFAgt737N0J6Vkh
AWSOL9qsfrT06O7295Ht2Euzq5ib5i4bCwBg5yh4Utufikk9B0q3cKuUKUt+XFv/9W912k+UexJb
x79E0KgGhQ7xbsc042DFz5n1Ppu193PsfStG06bhEeQbbwFJdeLK/OoeEGpDb+oV5pvg/ZJ9GsbR
X/x+rhBJRmI32LAmX1UKZLzfBBXMKurjoY2yysCaCTnW0vq6uVeyh8LagnHLIpOEjnQTYGMeVCuv
sshpnVDkdeYrSEip89Wh+OIWW4lCakdM9YnZWvxZB2dFExvKkuzcuZ/d0N333v1YbY0ByDaykKBH
fJmpEkaTr3eANitNoHQ4YyhKsc9rqlVKYm3J1siODXhluW8iX0Ixf7WZ567QSw1G0HOr2ftgfAnU
51p7aPJhr29hK2UOkTgosjkqYixrgt5cGQsn77Ts7FVlswffDr90mc4bdTfZtwGggfYwsCJ22CrW
lEW3hjgApZ3E2eQbwZ+LHu8zjzH525lCtnAg+Y1flRw0Dld3p9nI7KjT8SbXHqomuQMQbocnTXV2
Xrr1ppatHMOWgB/4TtzT1nFtxGm9WEN+buvwSHtXVCNueyO1wHudNdN15gJW3mS6wg00IqcLohql
mv1iq3ssywEII/9jYXVdz6thsow0p6/bfm/T/KHoX9Xsc+hkGxlc9v0v7ay+f9Ib3tiI00l4Ino4
DXwBGw9CmS8gSEGJoalNoK1Wy037uU+ZlD7rgXFSGmTB2+i4dN+CcmvgUGoJok8A7NQ8zV/COxen
eZ2XjdNrZBpD/VLWzx738tiIfS93NsJZtmyA5IHI/+IyX3eUI68L0PCcsrPTPbSxcc+3STfzpizK
Lo2s4rhsurRKOvZmaFtc7R/abovdTOqGAX8a/yEevWaPSMw+GPoBCyOsTh3zn631c3NccsvIKv0b
oabYes5amTFKlf2r2C/eOO5vb8ktK6uryGgOYdoyqH6uirDcZ4Pr7Ca3bmGnSLyNnCnLZUw/WUL3
UPDAiJ9yEWWZGnhKsST52WsWG03JZvzRhpXrR5GqvMxF8X2we30j4KSRDX4BxjZBdbquE0Izzehb
lubkaUSTmdZtUigYi2Fvjz9vL6TMEmR3OlGButMbJY5YiZS6LJgd0yzEOArYJF8gdIG+YWMKWUTv
6gkP9lEMIILIFXo+q1Uc5qmorDwXD6JpfEy/l+MjqJBdbwjN1N1mmUW2m8C60/+HmA5CpFVGhYlh
Lgy3zgnD2V9s0++3WtWyWyKdR/IOTSXOulWe01sIW8MGj9I68Pu0PhT2H/Gf0C65qIhtz3BJL8X0
zET3CpJMNvH1CuYLd4IqL7EXtM9tHr2UlHRCFY74xFb8KfsrLF7H+KjBTf/fQ+TS8Gopm4FRxrzF
cBs1JyTZ/DkejkH+km3hXGSbGnoGgSyGOoE1XXmoVsvUAoMEuown8W7uH4bw9bYzchui50OJw8DO
tQ3DSiIXmG3OHES4HIWM4K4xnFdr1sLDbUuyiBecOUQIhRR4RK4tQbxZacWAJXfqRjBh2sDN0QL3
4TWTCoVO2D31gV3fLXWnfVsGfasyL/VUMBoQMlwo1/HShUrmUlHls7nVzoWjpFx25hYASpY+GGP+
x8gqNhR3JGciWXKOw/EUhtN+HF5iV3/enC+UZWEb1SpGV+D31tawoSyFcK+2AmZcI8R1m6fWhUZY
VfzDxsEis0POEOVMqPTsNX7H6uy2cAeTPKWH+6j4HNSvZjYcuxaOoGHjNiYh8tZ1+LdEK8MBILEG
QA55PMRoZYjB3f7sDDbME025cws0QrroMIMhAsIwnUbvZ9qmx2jUH7re+sPTp12dbhGHSB2HncLl
0GHQ2VptDDUYxl5PouLcqw9jZBx7lBac4rGzPgajeX97a0hscQ2hrgpLMn2pdZc3tqbZrVX4a5XK
s9/XswrrWZjnaMqCanTavIRFq8w29qMmtQoGRyRPhtOt1ZvRyp0uNsImPoNw2wVfSuuY2/7k+bX+
nlm2g2fEz1rylCkDE+TfppEnv/ZVK/tDxyxMsaWjLNk4BpVBlINge2CcbrVx7NFTemuAPFf3umNx
tNrIt5VTXG+NGMvtiGIuGYjcujo1CsuK1EKHzHwKkvoI9K710fucDuAmxzuwovXG/pGcu3BXMOMD
KzEvzPWpqCjtuHgs9HnuQf4vaVDs+8nSN6xIctuVldXqMZ0YO0ywIX08fxwRE43iY2FnG1EqNQIj
teifAepdV9nGymkjsxlR52uKk6M/5xVT/VusodLvc2FEBO3F7bLKC+757kCVC1By8ikwfiKOYPz3
Jxk1H8HvCswNVuNV5MOHt1SagyeDbjyk6uHnMu/cJt0oZP26U63ueFdmVikkni3UGgOo3sM02qXa
Q2q/j03lVFnzbuzMj3DiQIv6ohWfZ/XeY6Dea6d9ULd7U38HO6ffHLyJmeDvKM+jj9oYd+zls5K2
9+WYAMZ5b90Ddjj0lXII2id3S95D9rWhghOyNMCr4Ze4/hB5qYdDZ0IhrPQnDvVdmnJn7Mz//pgw
xGwwxA2g4t4URqZco74trBTGLsgevAV2reeg+2o6n/57iiWRgwOlqkLDRMTdRVxpkwM7d0/11LIW
EA1u+KPpYn2/BLlysqBJ2btCSue2TekSXthcxfISKWPW9jhHMt/Z+fdJe4h/g7uGAVYoPwXruAXq
79ovq5tGXc+YeqbM6Hf5E5OEpXMKj7c9kWUxkIukZl7KlDLE3f9i9YYZ2sHYYUQ9LgI/a/+KjNNt
A7LuonFpYXU7VKahzfRATG/b6Ylq6tGeOn9QP2V6fZhyg4bRQ2O9mMPecUq/GP57HwTr7q8xAgBj
68pJaDaDmmRMzDp1yBxBVlT7CEKXjXiQCD+LP86bj+wJNM1bpWk7KGrOiIaBQeVoJd9gRjsw13dX
9X7qm22M4JTjU1Mt5j00AB/M8Y4yrp0OR5DFyDrt5836l+wKcPmDVtHj5VPQhiFIegcegAZk1KTt
Jt3ZmUhCLdPG+SF3X8y2EEMwu9qrPWhFUa5GfcE3RgO0CtL9wix5GvwRuQg1PhlPxV+TDp3JcISy
+Tg9aR/U+RhqgoYpQ87qdsBJPb/4Lau9WSezguorX9y2987y96gwwF/elbZfpVvdKRmTC8heeFwo
mkM5sh4eygxK3NbIAEagvhSJC7au81PtSakfgtk5BmGMosne8T5V8WGq7mYxcD8OG/UGWS66/A2r
Lx3RlTJzwR03h/le8Nta9m5ThlVs0vWBx+sOZDf1Zw9Ix3Wa8OJmrqeFcQnYd7jt6PpDWzyM+V+q
cR6G73aw1SQQf++NPe7M5FjxqFsT1FhLVXiFxcJSh6xjysQZcpcoTDDZcDtaZMUGqPAQDhD1De6C
xrVnYVIFCi1fxsPTAdm5D7Xm7EQtN4irnTeA7CJZ8TL4sGFWJIQ3DkJOwNufVwH3yGuzuZEmDtJG
glTXO9ZLtkOoNGh+jI2vndPEe/KWz1qxPCQb9yMZCQQcZZA/2OIKQNXt2q6mRpWRjXDkefrfCbLP
sVEeLAvpwvKxiMJ9E5l0WGe/C2ElWhbfjts7LtYbz0Hp1734EatomoIiTlqL0RHV+UobeTcyoAKw
+D7Z4omXnW5UxIC4CWoUuDdX3k42hAlCuTiIrZ9l1Yy7SEmcjRCSlMeonlBp1nhpCQ64ayNOUrqJ
GyYkAUe9n01R0vanl3DSmPgZ/KDdWDzZfofg3xHAQAJofX1z3DgR7TO24mjEu6IOnrwsew2aYCup
yxIpzPKQX1ITZtevzrTZDkMvVZlf6ozmztKGfZ4/LhCh1Dsteszmc1gXfmy/070v8JU04zFT7bt2
QPzsU6httfNkHxL9FarS/CIy7Spsp3JUG0hvGHY1qvTedbrkEIettnGvl2U5wgT5NpjtwUKt4rIo
F2OuJhN28iE4RZlyKGIQQVG7Ryfd74qHth5eEqf6jQQOOg4pNcZAuYWt4ofROiBZlOvO0eDumFRx
qhSmv9PthCNbwEsj4t8v7nmaVpraCBLovDQv1fLFjLYoxX5x1Kwz2qWF1ScKFt5+VsniRd770u73
AUMGVl4+qAzEFM7i56F4B+QQT0f5+yR9UriJwAWG9OWpyrsRvKbp8yyBzyp+sErnXTIewmw5msap
hXhHa+46/ejEW1h/WZBf/urVJ0/nRgG8Lj45XMPlIZxcP8i+xdmuS3+jt8bzBMokmCVA/axhCQy4
WGnpkXqZYtiLu4FCdSLTjr/xocEVUavkbAGWdf2hF2Y/hjT4RYLqgsmJd0q6USWXJSA4Nf+xsPrQ
Sqst09SxZKUGumK0d250LpGfue2H3ArUwjwdxQV+5Ucfmlnet+wKZ3L2A1Pn4jk8zRvbQpa7ob3+
x8rKlzwO6siz2Bb58qQH1t4bf1KeHhBZ0PV9oYb/nVcEoT2w9zTXod9zVtFWjvNk5h5zTnHxjtJA
PqVPPQQINOPD31k+WrVUwmDDpMdwHQZxE6RFG8AMIzgIZs48b/y8zSgsfu+bPX9hZeUPri6lI0g3
or46ZP384g6i3v+wtFuwaFlqFtUKSseCdtcU+/gifzl22nROwIfKYCcv6DvV1s7K/gDVVpnpQRsO
FFtuB6A0M1xYFKFzYTEunFCJYjZSWw77QNePs4fsmDuEd2UXfW2CraqtNBQRh0N4VWh7vvliZZrX
qeCcSYvG86eose4mu70virTy6yyM9yPxdMqmZOsKLN1pF4ZXHzGCAmGKC855W0wz9E+6+RO46O/E
I6TM8CUKuZ411jamER8sAUQmgWecAH2kvI5b++U3PhmTyDRNyH5vlGnCIGpBvJIz6G34vZHcT1+9
YeFUKU9eukVRL+tpwJNM5Rd+W1OA9a8DxCyCoe0U8qBbIV+vLXdwLnjc3wfaQ5mPHl70pD7kPjyl
2cmxD84WGZhk84E+Ad2Ep7zLflEoXARoFBqKZmWoAyRKxuM6rP6ooxoKLVSOg7DcuKRIjQHZAqxK
lQ3xn2tnnb6ZslRhXG1U52I/NdmwK7vc2LsMYqNujTLY7U8ptQdjI9ha8T3XF744da3RGjumbSYD
2PmgPeRzu1OX4qDH0d+3bUk2AGAqJPd+Cbm7v9opFwuZ165eqWw+OmEA68JsolzApMferIJk462w
ZWqVVNq5TCKFsb+zFvCujHtfmxK/0dLDbY9E6K3yMqIp4rbBdLnghLz+Wko2D3nvAMpuxmGm2OYe
62j887YNSUYm8zMQZXo8R9ABuLYRjWHhVBYwabNGmoW5rEc1TA9LeTBa7VDG+Z9Mh3bK622jsvWj
YwmJPcTyzJSs9tyMUjTi5S7XNaCqafMto5aoKPe3jUgysZCeEe9ySnrArq49y+3GSTreGecubHep
px/V8IP1EMEJrHxetgqUkmMGXIXYUwxowo67WsZ87m1FXTBWFl9yqDrjb0YS+GOS7wAe3PZLunjg
SAGrCYaSN4PcVdWoDHzhV1Iafhgo6omufr6rmnne3zYl9erC1OpNoywZT4GKOI9pw6ndt3H8MLvv
m97x62rr/JIFOxBMIUgGnQK17OvP1Q9Vn+Ujbnnhh8EGkQK15G1vZEUiMrwg2XBR8WYG/tpEko6R
MxqkWkYG/NCruRrOdLDnXZopftwupzj/YVH789QtlL0sDyI2DYUIofFWB4leVoSaFGOv7Zx9yvoJ
fazyIU68Q/wbbSG6tP9aEr/kIgsOSF30ic2wa9g11U6LbZQRg0nfuVambkSHLBAvTa3Sk7G4yVSW
zLjV0WuVv6J+4poPtz+ZfN04ndlY1C3XZBSNnXtZ6eCNaia7EjJBp3woyvAY9xvJQhZ9DFcLKiSY
YhEzuF62xkj7JC1gLx5gxYLvQkny021XfuHi19kcch9ejR4lH65P1ya8alTg6hYDKZnfGu1BP5Tl
DoxLeOcsH8f4dSnuE/opSPKMCLBUXzt4ZpZdnX1DQctPHpLwHkL8CNj4xg+TfUbIc0BxAxakS736
jPOsdE3r8rscFwYP5ef0/8C2LVte6rKUgpmdInGtonKsjckZHI9EUsxU8DWAPVslUVm6vzSxciMI
dTTbkMk8d3lyF+pPczLubKSkivx9kIQPgRGovgZmY6o/dY3r1x/Tcm/NzqnU0r0RfbDix6baav5J
fxPphq9OR4kL3vUnn41qSFHKAyLrlE+6/TGaf2hJ/agXxrvGMO/h79sCcQkv3wQZTUBx1xKY2dVC
Z+qiDwzxM85TPmtafaycH72oguWPdv75dkDL2iamgIoRzBSjOcavvZuUXLPDlPHTQCdezeSO68IO
yYG7WHVP6dzuu4rCT/80zebOjeOXop2e3c79CiboePunyNIE7oKoZroCWpXV7jWDtNInhfTaGy9W
NPr69HWo4Pz5cNuMjIDcpL5H9YenK6lPbKWL5Ko1JroqDoXovjY/elbzwwu7RzNDzWGJP7nmPk0P
RejHQePstca+u21dtk+53XLJEOPr5JBr422v5HoNRcc5NU7B4uzqLjpOZb5xSMoC6BdjNvdOi1e6
fm0lNGbDgmwX6EU6+HZSK2AbCjDqQOaqwfw7apWNaq3ULRgh4N3h+5Hkrw1q+hhCgWLShKeSKCa+
a++b7m4EyG0j1ro95ClpQOaxYrqJj2r+MNp3mrtRT5OlOJDC/9sPlu7aD8Ve+jETYAJleEB8wt+W
l5J+mgsLq+hboiCinEH02YhJGEx8Q4P0I+0f4N3dCIItX1a5NFED1GXoS5wX96mEwnyONrK17NVx
sVi/0AYXG8kcItCeAa4svU+ttoyPreUP+2J+NdyPUb9hbePrr4upU6SYU6yLT6Ps66g6ol5zqO0N
iIK0kAB+VsCVKCS8oa9ooiKyw4T9qSpUnyfd9xYdJV/nNHiUyJsZUqc/EACMsvwl7h2a2tkJnceT
a+eD36VbzXzpJ7z4Nat97E561M0uEe/EA9Lwk/PBrIytzvmWkVVElmOqeZOKy2WhHeb685wrh9tJ
b8vC6jzrTaurcw8LXvEtHx9LdasiKc/pFwu1inVgRZE19lhQjC9Jbx6C5H5OerirD9Ra4/FBi4Z9
mSc7F97x2779XyLmV29ONDbXu6CJkUX3hAD3qKeduit6y9Z3cZ/28a6a8kLbu2o5W2ThdB59GJ/H
l0Rz4ShOq9oCRaRqz72uFfEpKOCoP3hdTB3aK4yt4TjZ6QpqgPozrxcmflbnvK0tum0I6E+TBjtw
OH4wH4Ox3g/Kz40FEUG5vr1cWlqd4+oQG244h3SU22yX2IBrvKdE+TR96IDYfTY9X7PZK9DOGdrH
26alPsJ3jZ4xQFBqIdfZ22q9TCkMwUKu536cGJo/uB7628YDqx9ulI9k10L7wpj494vsZyC2OfQT
2JYoXr7NY2jcO8UkXqGRuqsHSDxmmP6O7txsXfWlaRfaXShyqfaY1sowYguNFeU0nbvgL497bzy+
n/VzOB6b8H1CbZoS5+1llXp6YXD14s4sTUECGINzO55gAKD6/W5iuCXSeM5Z1j5aNh6M0lTvAgWh
dAwaa/0dlxrKIgrFbKnXxCgeZq39Ymughm67Ja0kwG8sVhJsNjTb119wpC00OyVmCjDw6NBE+t9l
fJqVzNeaZwCTflnTMd1qPcqClElovht4TApbq40YNHqQpx5BylBG071U1YNWhn4/ftnwTjxL1tvw
0s7q2ZIsqLI3CXbm4ktDcfjJ3FWRH2cwQO3id8Vedf6CGt7mWLttWOofGB7xdrF4VaxW1VtiNXEW
VtVrXoBAedM3yKmdfuOgFlv5jXdApE2oQcG4rUFJMwiEMMg7OkIWwpn9zoaH0dsvIQqXG5U6aYIH
TQKeEAwoPq2ySsmAWpEbtO+Mjw4UBO5xpCXtxl8mTTsOrr7j8eT3NEWd3mSWYBekT1b+PQdlfHtd
pS81h2E5yoVAEzRX5N2LhJOouT0lAS5rkOlXP0L7WFeHod8Vf8Tqt4ZxCXuZfA9Rldw6L8bDViVW
Bh6FHY/mCszcKI28ebrkceZak2gbVeauT/8258k3maIrxrvxNU+OI/yG4702PUzejw3XpV+bKRyB
6KG6vZ62Vt0IDaCI9o7uDj7BPJV/xmjCARJQzLuyV49dfgI3I9CUbPRdZ76oXe0vc+UL8pUtxiZZ
AgaiJsg/mZ0GrXv9IQrPyKwqEyCRtHD9rEHBu/Q+xh2cal6ajockQxtvpC3DGE3658ZSiNPzTeBf
GF+drmlXNY1S0QqF7mofNdon0/hzCM80n++XxHzX9rUf5eGhfI22qBykG5uBBBRJQZMzfnjtNter
sOx6GuYwy3TuU+wiD/J+2hqVky2u6CyjyEd1l9fktZWijBsbNR3SYzM8hnHxoFc9ntWf6kjn4Om+
L432h2Lkf99eV1mEXZpdZcugXWj8L5jVTx0dw7DKD0pQ+IFTP3Vzv7GVZecb3TQiGfJuAd649nG2
DaXqFlYyrV4hlCuhtnTijfwvO7SZbWAIVexZfX1LaM0sihRu2kRGuCuNPzlqzLLYp8lhhqE9Lbck
EGS6MczEAzkGhSsG2VZpUtXr8n965pVV7+L2e1hDWFG36HS9eHd9phyriBdvfYDV3G/n+K7WeV11
y8Gt3O9VpG485KVLTIsbtDtMHVSVrpe4V9TMVCK+p2E2vqJ9Tg2gcs4WMEb67mAuAMkfwH9kx9XV
aJyTSkeCkD0R0+S+77vUV1MHwNKwH5IDKHez2sUF0tsbh6zUPQDuYs6YztiavgVxFyuPOrhX88EV
HCHWZO/HYCNMpd4BMEbAmfE1rKy807VOz4yqpx8Wx+WjWyAinhqQ/HuBmtx3i94deXgZj3PF/yrd
P42xhmufJ/HH23tTNkNHiZLugahv05kTmeni5OuaIfEUnlTnYX4O030Tj8jp1ahS3DnOoVwOlmI8
wUNVL+0+LKI/dfMuMJ8U2HxLQZDbhXe3f49s8S9/zirSIdy1GjrhsGA5yV0Pyn6ZPhfKVmzJEiET
oWBLQQgDZl0l+qVTinGsOWXy1jk43rd5ah5LB9SezaBmG75z9Nqvy9+YLxdzqP9YXaXfLLOzOYUc
8lw5r7k+7FzABcsXZzL8PF92ZMjd7bWUHSpAk6i4wQTAsbI6S+d2crtQh3rdSz8znH1ECcyto13v
btzipN8MohYgq78QbKtvFsZtELoz+UAxXyMFfiBI/Dp9q9AhtUJVGdwqDGxcf68DNaTe1g0d7c+y
zZ6s/ieVpGO4/Ly9ZLKjCq3Tf4yIH3GxG+Y6r+tedKlNp93N9asKPZT5vOT7Ymw2MoA0Bi9MrVat
aNO4V5MSEd7R+KoxA53b/WFqzHsnQ2dANe/dYDrEyWZelUbFhd3VAQm3OppOoK3OYRv86KjDWvH0
Y7GVx0Ulj99eTunB9T9yjw6ES/T/r9ezYR7LCYUgzNAdzOhFnXaq/VzkR3d4X4TfXcjj3eXJcSLE
gJ9C9Y+QSl/JPX/Kth720ujhWQjM8tcPWe14q/L00RTN8ypOdpr+WbdTv1pOt90VIbi+P7IFmGPj
TWPxvL721ksBJYUD0aOF4Z6xB0qZ9kbUSL/ehYnV15uXYbaVgagJ2+hdY1t7p2mPkWP+EHrGt72R
LtmFqdUJFdSlOQ7Cm7h9VSsAiNHPamtwQW6DSX9ozBhsXA8XWxVobVXAnxq12LnKz8Ytfc7033Hk
XyOrb595XV717Lezu7wIqnN1eBrmrekIaeaw/zWySu5jPs9mjETJmS4rGmmnSvmk0b5ekFkqwz9/
xyHosXi0UWFZ4/d1dZgBLxAEjQZmrPlcOabfpBuRJv00LlQogg0FgJoI9otUOMT5OETiggL1/egz
pDTcuVMZHNFd8v4/TYmfcmFqLDNNC0rWLii+FH2+H+uXGcj87UUTv/fN5qS5DoTGBse1ngiam7jo
A2MEYdI4n8fF/alsjstKyxmeaPT+oltljuPakdyJbDNv0a7InZCRyGh4p5n5Y4FmRdj1xzjvnju2
KcOBT0qVUsk82MiDg6aI9qkRnkc72KjkSL/hxe9ZfUOA0EMQ2YA2WtFdGV+gh6rSL7fXVZKRaKcb
vNeRT6PYt0p6TTHgZ0+cFH1/N6lucoLosdxHmTP7o7rF5Cgb7Loyt0qAle6VQzjxGfNqPBYN6WL8
S1vUz646fhV6D1F2nzr3SovqSp4fILfcx9pGPhEmVpHEwAETLEwl2QBiVl9ZmQLTLmZ07csEcU4I
3y2l3zXqckCb8TmZXqLpv58rVwZXnzG1I3WGqwpAG3Td4DOc+WAGhbthRZLBrqysdmGLzopZmLg1
l6+Q81dHDU1SWgzVFmpTVu26siRC6mK/c8/ok47eGJQSHyL7pYrHfW88LXep9Qxl3t4s0dR56oDf
9sNGEvi/mAa+JF6u8DCvvh0cXK6atrDsxvbHlNM5rBi24V15SrX44MJrAPf5kzt/mGz9XV5voX0l
+xHHbUbNQEB6b2baiikBVZzCrb8M+T7tHlKAbkr24faGlFws6d+DCwfhC6+UsTq33SoDS+3SNItf
oUNpXgLzMbOQvF7OOre93P5529wvmOib7fCvPXN1x4MWOWzUgZnZKD+OxX10Tu+ilz7b9+N7tUl9
1OAd6tT6p5l5QY3RI2D37Q/Neh9ku8Lah6NfTQftvXLStsbcJBkflAEbVbTkRCHhOswm0K1I0s28
t8xXquWlu+G5dMMwpkGnQUdG5Y16btLzrSNRBpq0x2j8EsNBHe1D6xWk8gYsXTZ5ji9cXUHvMFXl
reK20kMKBjFvR00DgvZ1zPea+UXvFn9u4JHLP0Hdss9M5+yW4W6wj8X0PrKOddPvFW7btv1tS6BG
/oMsxqQFfRMdl9UPivmh0eTxg2AXQmTUrvbpOyZPj+H/Iu3MeqTGli38iyx5Hl7tnKoqq6CAoqFe
LJoGz/PsX3+/XVfndKax0oKjRs1DSoT3FDt2xIq11Ncu/5CmD5XlUCLcwaoY6S/qruxeZ/0UQnDu
ZH8g+0XtABkOVsKhkVMs1IU/seQwmaeI9pwRWKxhfHW2En6rR+rCwOLSmWtNyZ2RneQ3nzt7Og7V
eKfZ90b1vdbtr6P2OaUh4vaxWnUVFyYXp1iJ2Qdlj8k8fdGj+yDuqS9pu9tG1sp0HA20rizKDtT4
xVdczBwuqlDiDJx5XiKNkpI43SeOYx1UGQUd2WnbA7Cg2Q3kkVqoLvnHXon6jXtndXKhRYSpihI/
dDbX35CZQzWQT8Vfld+0v9hFe56JuQxASJs923q+PeTVy5tzRKkFQdlfaMd6WfODDPGZMx3M7xKj
26G44zbDyejz++T9KLfdxkKueqELg4uD4stFWGsj2ZG+fQyEtICytf1XJ1Ak9GmSIYO3TJQmUakY
iY1QoOCAjdNvWecpjZf/bSZ7Py89NMA2hrRu0ACETmoJCOXC48dlzLtEdPJaBkKypX6Ox3mvx+k+
yCQvNna6vA/1LUzAWsYUoXmVnCwdnzQCLU551cZhFwch8kGCObzKlMizxtLcdWrqH7MO3q921mao
tq1jbTjxSbWm+sPkBNHGfl09NGDUoY8Fqsv9sghfLDltqEIx39yq5lEp5L2i/eyN4ZDVz3X3qvjn
MN0Istc2ERT94iVGagHG7+szMvhOq4/wh55h+XbD6qdqfr19LNYqoDA0/McC5C7XFtpJ7mq7oZOh
7N1Yz7+pw358kLv+a170d2P7TqVwM34O8peATodZBgNubpzM1diMjlGy4gDAyZ4sPkGvGnyRkPU1
2/JH0uela03KgU4YT2rHd6mVoru5M0JafYNTE6j3aq6eNmZB+JplLAN0leZ0RNfIhy/22BSnYxk0
pEwlJfycIz4IuGXvz5KXmepJrWVPhkvCyGE5hQBnhAPhtv21g3VpfrHMyJ4wATa+AioWKGxKuj8r
V/1Hga2C+oBc7zQr3rgC1u6ZS5Piky5uACWOjWoshfftvuWRtRMFs2ATL7k6ME4uEC6Eq8DoXluJ
8raQJ8UHPTSnbivTxhru6+GLFrzKxTkzqgOlpI237+ox1egvFe0KkPAvQY1J4iRG2MgcU6vhLvnS
jg4lui9R5sP5O3s8Mfxhfs76wbu9iGtnVXRTCSA0rWlLu1bYq9Vk0fURJKYge4z0rWfE2pMbKjBB
ZUX0JS+zZv2gTGjh4g1K51GTYjeLPndj5W7Wi8VuX56GSzvLmzlU21AKSJrm+rhLWz/ytFQjwlK7
eT/higk8k63q29r9fGlTvd4p7Uzzll2S25qTg119Hv+xi9cOafTBTfvmD1aKewTxBNqdeM4vHA5c
v5o8xBSbuuKn5FeuudVzsXa4CJD5D1EPuhQXg3HGsZasmfTm/DFuHiV0uaO22fAZaxLigPJAcIBc
UBBuWjiNWEbozkl5VLZRq54i3552U1S0u9zpJfQwNeUEgg5OgTxyPK1Pu501tHDkGpXhqnZdvqY9
mjmOvSsC3/fo/xLX6lTvx6K2PR89Tc9Jgy1t0rWJ4fIkeOCrqdQvJibptDCOZDTG6Kj1IAS0bdfs
t0BoaweR24QDQps5XW2L7Rt1PiCnMErPKWlSpf+ZF1vd3mublbcYx5yWHfbP4roYm6bUQxk5CR7Y
nkQEmTWB15iP+FKBWtrkzF2dtgt7i6XWc14hNu9oQJjPdaYf+mLwNhN6a4MifoNdkqw8DDGLUxEa
vZGrVoOkhGq6U8J5VygDy+PeketDV8QnvSlOv+8yL00uVsropaZAahDy9+Abyb2dDLvxbQurwcWl
icWOc2SaUGp/SOlM6a2jWQ8AieVweHCqKjjmxOfQKbfzsZRpoJOikie0xnbJwlR5RqlO3mqQXtub
l5+zeBWkcyp1lsGIQ2J2gXIb/qAqK0pQcBA4NE7+wlUHB6mfZj0qNEb/oKrPSgcpm/Rye1bXLiJ4
CEDOUTRFhESM8iJ4SEKjrn1FTGrheH0+uDE4DcVB6nrjMl+LH8DaQHZKnzdPi8XqdbVWTn2uI6eB
4sg8zkddfo2N1zA37v2w2NWTtQ+TrXfV6p7BsdIOz00LnclieECEJQmaVYQvIBeRB+O5yAcvSnUE
zT4N/bzXpr8yK/EsFAqKcNj5Dri52xO8dgM7gFkdcoawLS7pCHDcva/Mvhg3TEYi8U3LYx577Wjf
T1a+lzbF4lZOvwlNmxBrslEGthcuZtaHolBHRIFrSfRWPljlrtffTXPimfAFbV2QK+ODLIP+PyC7
cLUtG/j9vKNhP2VdQ/WsJn/l4/f6W1k8zVtFijU7lkBeKCSrTKAKi42aJxYFLROhjPxB98+Jabyb
mubF6KB+U5Vvtxdt7aXKVQx2SEj9/crilTiRbfXCWmNlqjv3SrkrG9Smkjp2KNQ5n1In6++H1Gq9
AhQuctX6cEwAOx5vf8jK8YRmBRgvECoRGCxGXZVKLSsdggZSXXl9+X3udjbxW7fVErdyOkHrk2QV
lE+k1hdviBZdo3wcy+xc6+SPhtZt7LvqTnM8ZYab+kee/EEADEQUjVIcnKjBLNxBGUfZGAntidgk
CJU/SmW0UxzR+bBF97V2HGwS9UKYzcLFLaYQ8ZPBynsjPRf+XpLjQxKruWuY4WEoHBQUq4wsmbq1
f4TzX8Tdb7RWJBdAogDCvt6tai6Fge0jNGApQ/yEit5Xxad303f80HGHtID9v0yygw9m+KkL5vKo
2mP+MiZ5COP0MO9LTeEVd3svrYQe9EQI+hfwo0Jq6vqb9AHRNttHwCQP+uwwZ2nnRSHn1OrVrXr9
2mEloHrzCdRqlzCKOkFgCjYAxHnmH2Y93ffw1+94FRx7aavyvAZQwbUKwSEDYIijL4ZVKlqk9FGO
WkpdD099aPl7H4A42J8w2BuqEp2KvLD3ESU/b1IGiro4z/04CB6ooW72yoCGS5jKw8M45+NBbjb5
3ldnA5QgjZ+O4B8Rv1/csa2WZ6i01xnllaI4JkWpHY08dA5JYab72dCj97rv53e3V3vNcwC0EoAZ
wIm/vJ0bePXnFjQUMLzuKbC099P0pTblwpX9LT77lUjI5IqDNA9AsmCfuB6fkkYoTeRs9rK+N8zn
tNg6witjQbkOpOWbCiUxxLWBXAvsdg5Y4tL40EcfJFhHFMWr9NPtKVtZJ4vslanDcEjVbQl1aiMa
NhNlYp1Crhn7KbVn1xgld1Lbu2r8ftvYyqRBsEewQ9kJQgJ5sW2VPHMCM1Q4jfm7uH3M8i191TUD
qBnwQuP+w9MuJm1s8iRVYkbTFKW9TzRFctumtY63h7HiVCwNjsA3xR2Y5hd7e2LlJ+jUsnPXJK42
zp4yvpA82nBdq2OhHEqNCO4ZyoHXG4B+MdracvqzHZ3yU025cE9qWN2wsrbNEDAn10QJijbAxSXY
ZGNXUIMqaM3zvzn+ez+0DkNin4L0D/QYKe2S+SFAg5F12QUETWmkVTOKJlJZWQ+13jSuFerZKdID
bX97gVYGRVkNEwLYSTJt8UypansMc8lB8kZKd/SvwmKiwXkHk8ltO2uhNhUMkLhkXQVP8WK/GVle
WnAUZGeRI/kg6Z878+96PueG7A7Sg+3NsOe276V2t2FXPGYXVy29R0LnXODrCV6u90Y4+uIC01CH
KdrTFCZ7vf/g5MPDoNBbOQaPfql4tvxomdKG5bWZFfpZ1OnR84GX49pw0Dk+6XY2pXhbtDo8RcXX
EX4p9eX2CFeOGJEfJLoAgNEnX7qloAF3V3ZRfk7Vn9XwSMuYEv5+SyEmqKg5UMkav4hqdjOximxl
+XmUXnPrNaTov9kptnKGgeQLBmlIYn+tuYTZaIexWbwNw6AW0WyRdayux4WBhSsqSnmsYXPIz7Xz
CHxvRr6iqh83U6prZnjwIAyLiJkJKOF62eFT6mtTifOz0j+UNtK+yd998CUqvtxe9VUzJIpIsZGX
AjNwbUaaVLmuui5Hils7ZvsmYDRq6zlbfUtr7QN0E/3X0FsS/iI6mawkqaWiZ+07x9Xsdo9BxMWj
Z67ypn8Q0Wg0VG5qfIrTXXSYA/NsN879DJ9Z/0N2Pv32sCnrvgUt1LO5Hq+HbcxKObUhifE8f9X7
r775QTLfR1sSWStH6srK4k0QlN1QKDl1qtQZ7p29kSA1UG5xR62VL2jKA1DKZSKERBeuF7y9Glk6
yWmqjMVkucORuaxkWbALG8ZxjkxX1fLz7QlcHRo5WYNsKdXxZVdKnJVKFUOse47kY1hWbiy9V9oN
X7+yN2HGhJOdmxySxSXtHNUYy8o7QJK6Pu36IfCmojgk4Nz9JNxwsmKbL7z7lanFaXNqUIGVjalJ
fjTj/iFKW+7/Ox7onpT/CJv8FGwx+ostdsukGP3FgfC1XG7GFsilPb7An1Y8WJbpNsa8U+iYvL1Y
W6Nb7PawnmVVsjBVGnv/81QV72PzIe9ea/N9lXz1nXJjNtfyGnDPAW8l0HUcUCPXY+NQ+PWkgEOc
m+dYVt1aok8Uoa1Z13ZTGLq64Nf3VCugJFXZG5zCa1vz0vjiPPByyBS1ZC1VtARVxVW0Z7P75/aM
6iuLd2ljsV94QQTTkGND6YsdfHu7wKw2hrFugtuY2FoDnLcIOGLInstB5zUvSMWemsBv9r4iWXe3
B7K2NQSWBj0YOMXov79eKZJtWl53BlRqQo/EGbwgtGFcIkuifmnau6T7kE9bD7ktm+L3i50vyVNd
NxU2C8oE8ORTzHfr+NBM3Ynu3U7+4Wy1Ta+dNeDWvBqh2eLhtTgAakREKekOgAH1q1I8Il1wgsSL
2CON3//BfF5YWoyNyKNnS/js/Gj0hqH0RuNhbh6C5EXNFdCqolDy+88WHnjUyw0CH4K0ZZdprgaR
LRmUrxoqFgdFGZ6HWo5+/0wLKzxYIfUQhbLFfjSntBq1FAHpuhrRwpAOce9VmnFUe8Vtgu9TB/Z/
jB76z75xd3tOf70HsExu4e2FSbJ5UWcymzLipqFAoauPQ5qKcKvRXuguvG1mBZR/bWcxwnSM5HRW
KZqllXwqgi8xPDU6RGQJeIq6/UutXhRCcJTKpk9wGva5RRlDQcVGKjeIvH49+nwIz0NS68jl0G1/
fUBsqdbMOmPAZvaktaFnzC+3h7phYInE1TKnRtu+oBxjVa6fv8ZbQPSVoIQhiGZCgW0Q2e3rISS2
1mW1xVyqoX5KGuNQNu9z+bHP38dTh/7SfTpCHDptcRAJd3V9qWJWIJ8o4+LPlu5sMhCX6xXEodV0
T3BS/6NK77Mo27eyvdss2q/OIrIxovIjTsZiv4yxgkTOKIyFlmtJ7wkzNy7uX68yhiOSRUB5CbaW
Hcaxb6jhHGIhCdHJBGzTAcwuiq3gfMuMGOiFQ+bRB75BmMkoX4oOriZ/nIzujwYjIBuCcZf37LWV
uFZUo/Pn/9cgp8cEfDfM+Lc39krXB+RKbDlDPJWp4Cwu/zglTavLsDZmT3rmThzXhoDqKe6Ouvpq
NJoX+K0XTgkNkwEYrY1ztepCLs0vZjIBcRP5GQfLnjyi16fM/KgiZ0xiQEoVN+t3Ukn/Zvdqx8a+
VauTBQ1pJkFob272GP565wmaKdI/vO1gSV3y99hNYfuZzgnUj1X9PYhq+lt+xLS6bE/6r7mRa1OL
IGIMUkOKK0YdI5fpV4cweJqi5IC6g5dFu8LOXGXw8u+3l3rt9F2Ob+FhSt9s+2nKUpFMsPSXot+6
VsU/sPQl1HGA9xEycL0uRlXVciHLM5V3WWYFrX0VfQiCl0A/mcfxRZI2Tsea56K7H3+PlBGNoYvh
pLNc5vqEtSjow4NS0g7oTxJinVaT3JmdBW1DR8eQZaW72/O4YXgJprRqLTfsAMOZSJ6dgmGXKt9H
42gkH0MQFreNrV3lF6Nc4pziFBBFk4GD6QvbNfSXwAjcKc9hEjjcNrTuCFTq4eKRCpngIuSzaHe1
5LFPzxPv36H9mQXtUxk+Nt8L6V7VvksaUp/+XkbUrIeZbAunsuZRqVLwciX9Ckn2wg+olRWXWgne
Ycxe6SiJmsc8/Hl7hKsmSLVy8VBIYJ9eu1N5huFGm9T0rBl3cfskDwe5+njbxOrWoGYgOiVIiC8D
SzOWAzWoNK4fGA/CR234WdNVlp+06h/K1t5tY6vjuTC2OADzWNuzL5Abxhi4rY8YQOgNW3K460bo
IICVxEAGfjFpug85nd1hxApfBCmJKX1u6n5r74nn7S+eA1bb/1hZ7D24kZUoVoGDWAjJRd2u80+a
fh6Mr731qlm7qrU9OuiT9IOQurw9i2IAv5hGdRKiJRAMtElc7wqtQEpO8lmySOnGYzBrujvZtbJT
shoKpsrWtirsK3hwnD8JXeLUt5O22OoQL7dDlNtEzfq8g/hI6V3ozbqdoT0OyH1yL3ioBznGcxKQ
cEhIlm8p665u04svEIt+Eb4o9FMHUscXyN5g/FUngRvnx/SeHL0Vb7np9fn9d7SLDeSY4cAd7/MK
mumvCn+MyUfJp38p/nx7HdcuH5qUoEAFYE4sszwNlkGVsI2zs/ElrO4Ka9dYf+XR9N4I3qltu1cr
6XDb4FuhbrlzoABhMQFBigbd61kcVYOWyjSkzuDU+n0zaJnbakJWru8HOo+TjFZScz4QfEd33VSE
e/Ck0slpm+7dkJSapxR9eT+0vvSpcPxvuZV1pHhJJhgVOiU5UGc3pyllL3Q4jmbe2fdJWENwrY/O
o61EzgMF8eDu9pjWFguGZ5E8sXiTL0saaVBIDcXo9CzZzcHSwFm2kdfKyb62f78LC1p9WB/fQHTE
n8IlXOzB3oiGxIS35Ww0o6vWsA5VriRvrNHqq4oGQkGDDhsNVYFrK7KOplwg4CxzoPrePEzBrrT7
r3o+R55TDN/ipEsPSp16up5B9NBP+9sTuv4BFPppUwJEjLzE9QdEulk21SCx/esdfcXzQ5sdUv0x
1J7tv5Lc7b/etrcWwwpcwX/MLRxpPKYRoANOGznLf+r0RfHRElLLvZnFu7bdaJ0Uk/fLAYCRQwGm
KEPxtzA2trC6ORbAFU3y5vwgfU+b8Sm27ww7fjdl/l9jsUW2vjo8cMdk2Sj1cJdfz+YEsVnfhH12
TrJ2F1QPQiTQAaeU76Qw+YPrFaIqQdZIV5D89nK52KB1l6iTkgDUKKr6UEnlXi6c+6Lcug7Wh/Sv
mcUGsWaeIlncCTOgu4rw2NPqRKFlp/rzfTTbW3KFK6lmqs0C30BB0RLJves5lEMfxgkLSJlafB7b
UwyNQp3XJz0AVCF7dV4cSfOF1Ze22RJBWbt2Li0vrh01DUmcmkV27oNdY6Q7OdsZwXhsG+mebYe+
3PPtw7AWu9Daq5Ko5a5Vl7KqSirFaqWD71Ga59xE6TR6jIotIp619bs0sphOcyQvZflsk9Q6hfDT
xXGxGzrPSY5d9vvwBJYOz6yDswQOs4RUKWZd6F1ogBkwM93rlSn3ZgkSBsget4a1OncmNH9vZAy/
dEVbc6NYXT+wLbXefIiVedoVsn2n5sZW8Ld254C1EehRwj9oOq/3Y6HBODyVPjgBu3Slbtx14WeZ
ztyk3PDFa9uPTc9Y2At4rcX2ixO5p7EfZE9kHKQ52Q39B1l3qxfbz/d213+6vflWh3VhbXGuQ5iw
IJUDSkJ0Pu7nSAMc2lneWFrhQbeIcW+bWxkc86eQZQbQjMbQwpwZD0Ye6/jiBimtaUZm4G8oCtT2
Pq+esmTjYK2MjQwJZWBKgLzzlz2TTtEV5dCJg1ydpuYMBj40oee2NxZsZQ+S9uLWpEz7doqvd0YC
8CjIKU6dZRDghu1V3b2xKd+9cn5BoOINCUEY0VIMWZuMeXISth/ZzzDQ99L4asKl3JmvYAk2FmkF
EynyI4BPUYDC4DJD0kkVzUF1kp8zlWSu9sm2i0PW6Th+qzg7jX7Wmp8SmF6ZHHag2z8TWT+GR59U
Rqg8aPm09T0r7y6apyiB0E0nBA8XQVibT22uA7QkD7UPx9C1bQqrUv0ouJ3D4L2eepqz6/ovgQOp
aKr8uL1n3/qnFgEE5qlUU44HTm3o1wusS+00Bg0QhzyJjqV/Pwx3lfRQhxKpvv4Zx3MImonXX+PV
Yyd7Rv4yyBU0Zo+jSU/EgyH98K1DlxyH7imnyj0o9732I+fJJKkPkXrM2jt7q7FtpSeMbgxRZADB
CQnqUoayzmSpC+cmP1fWLo3IyZjBKXV0D5RY6Fn/ZIZbBtNeUmZkTHuXr+plNCaekuFRCPU1s3Uk
GH43NFvxtJirX+YS/Qcg/zrabEs4tTyaPRE1sAVJLYL9SJx0LPWq3UoXr/gZ8jMiXsfJUNsSx+ki
KuoUv9GNmiYG52M43Pfhdyv/irSyW2ixh8pXPcwPYxO8c77F9Y82+xFG/cdOrV3cK2KCp772N6K0
FVck8kVAmqmzgdlbfM/AElmAHgRhV+K1afezm9XjHFsfhnLrSlwzBd8jeFpSZILV83rovR/NfiXI
zrIo2dnhnWrEbjHGnpNvVTHe1OAWi0n/P0EnqC88xbJ0SLpTyocOPclItXep73hS+rdk554RGE/W
+E9zjA2eLFN/sLX2Y+g3u9A/tVp/CMjQMNUUNCUk+t7fPq5r439DrJKdE+CnxVTHkm3W5QzBz1x/
UfwD+hRm+XXcwg2uOH0OFrhoIlNwq8t8zESTHFlkenxJBNpz6VI1dP0Pt0eyagMHDA2tZtPmoF2v
pFmDtoCqkZyP+smYz1mQQZ284VvXZkuAYv9jY+HbJjnN/KrGBskKVydci5MDu9iNpi2k/crJtwEg
cvVTO6SCt1gXjkBfmiG1+qh40iMYfWGCvj1fa4f+0oL4/eLQ+w7gjSzDwjSf5JHSnXOgl0+TXcAp
KCn8gTGKd2QhyKzAoHJtzMoJEq1OFEJfJerkrolCsyF/kq0PzZYzX3nA4sohyhRlEarlizUq1Dyw
5xxcRZ427yy9+egE8lNqkoSzY/OTgrolUHCQN9n48/YYVzbHlWGxQS8mFLXdMo1KjpIajLtGV0ny
NAiMGK4u1xsOcm2MRBsQECO9K7Ck16YCfUaFuod3YeZqn5U7Z/infAcJmfKiyY2Xmurh9tBWcIu0
UvxrcBlQ1XFCFlkoXaqtdq67cT51iSJ5EyouXmKQ92qcCmKlOczug9qe3KgsIOuF5vYU9bLh2a01
JDvJyeHm56fvcxBpJxh2tkSK1t7BV9+5eHdosEGg+AIjhJ1p59B5Cavofew7e81/iOD6JnMXZ8Gu
GyfXNn4/foY9mHgLoCqbeQlXSMBSJmrIJWok+b5V0B5T/rZlkuumtOHpVOHKFjeJoJnkarShhwBJ
fL38fp5XVqlyacGAfRirvR237mjYO9gbTlrzoGUPAZzCZIS9xs6PKAAo1iGvvufRqfWdnVweHdMr
RjI80OtMrRs75Ret28I3rWDU2TP//cpf6ALaqQlSv4DpsMn2ffOVR607Te96rTtIsHaAnfkrHOYv
eX3X9E9al2xcbCvuDRgQyjvA7CCfWRb01LmUqjABD5qKxsxn04f6HP1SdI8DX9sBN/gf7S12XloO
iTQPrEkbnf1UdTVUMALnrmwztyf1K/2ROaqkcPuQPXh7lFw4m0gKEXSwmFw4E1zJfpG0xjWB4kiw
w0nqpy5oNjz4m3DzL5vurYFGYPC5Ba83XYkXy40JFkJjIOffJ4AoYwTOtfa+lsxdSTezlp+m/KWO
61M6yIfItzy7ml+yyb/zlQ/ZfEYvDJaW+F1bHArnEGj259teas0BCz0prk3B/LMs1NlmFVh1pOOk
+p7qnIQqrmq1h1Kd9uasTRvIxDUfzNSL6SesozR4PR9haXVqAdHXOSmKvZ5qcL5y2LMfmRa8r5CC
aRr1x5ybp9tjXIlyxJoDHBHUMKzDtdW2zenqA7lBA94nycqRGTlZ85fbNlbnEaCxQEOCWVo+aAu5
AttfEa1Z8be2NQXSTNAzRFvcYmt2CDrpuBVVQthBr8fiZ0H9/6wWanxfIv4jawGaZQcz2Hqir/mC
S0MLfympjZYHJmFbEyLEVgWfRvsZ7r1eb49j7e+1JjjenkERnS3PCs2oiLCREAAYtdgblDaLvn1D
ZfgvY6A/5vqj3Hulbd1nyIH9gS2YJ+ilEyJHS/6cQh76oFWAydmRDunU0O0LKBpK56lNohMUr1sE
Kqt3LEX9/xpcbMHab9MpM8G5oG49S4c01F8U+W+4xnZF5yH2i/bLzueYQ49ye6RraAbU1Cj2I5RF
lmr5goK2xWhiHYRWbTnBqZcEkqipZqQPO53krC0dc9NPH/KkCh5Msxr3sd0/h0qAIk6lGo8KjRYb
XnHtOCKKoIs2G3hxlrmWxupDp0oH4EUNsDTnp43QVLAV7a3OOMlukQfgLyC81welai2z7zSF0q4+
PA2QShejtTP67F4JTP5uj2rk7BpJvze656SdD38y7aK+AGQNR6cv3iL5rOXWOFgE70EKe6+v9rtq
itK9jFaKqw9V7+GVWk9Pcn8Xd6MNTHTMvdbkBdZ3pXQWGsIbW2F13sGDkwYwId1ePo/kbCzSyBAF
/i51k9hCYOk16bYYcdaOMSuLyDq7HcLmxVPCdvKmKwZBt9BUu5lC416OS8f1oy4+Vl321GQbMeSa
QfIQ7CNBYMEle73Qjgl3St+DLm5i8zEbviryPYkxfa7vzSi5u72s4uOXPurS1mJTzY7pj7PApjah
IPdXfWkfTLq1cV+t7l1LpvQMpwoMwstOxUK30yFwOLOxU5UH+tLifRja/oG2X9j4p2E8GXI37bVR
yfdmOjuKm+d+fZ7szDzeHvDaLSBQpHCNkXtmPa8nVyvqyexTIF76XMJAIsS4Anh6Dn2QjF6qhS10
Z86nIWr7DSexds8RodGACube4oFwbTgPKvTCfGa6137W5Dod/bHp4p39+8rH3DWwyghmcUUoO1/b
Qf6nGXWfAfbtTPxh68mJFGu1a6dg65G9OiQaT9FXghCVR9W1qann8daUXDqGFrlG3T4mqISGyU+e
5BveZ+2kkzOj/0lwnuL1ry3ppe4PTcf+yeoP9IC4EdSxajb9gT+BDVSD84SdQTrw2gptGE1e9VRa
CgLoRyL5l1YLrdPsBP7Gdb02c4RvpBvVN6zE4oirRegEhk2ZJRbuvHKt4mlMvxvhBnh+ddouzCxO
9zTnPRp5dPFTx1Gjn8FguM4WzHh1KCJRS95cyIctlmYstKR9A5Ygrxj65U637yzIisPs2+2DuzqW
f+0sn3LUOfLazrn+oqYWYiQhRIFlsuEd1twhr2mqRoIAylh2ieOYyoSLBHeoaPRdZjufzXZ7HOvz
9a8J8fvFm22YpFxqc9AxpX/MfXunq+/BXst/gO4jZv/XzGIv24RmtVozktS/y5WXzrmr/R+3R7I1
WQtXOtZ1VwSAcM9KaLtSVXmBbG04zfVF/3cUi83lp2En6ZUgBVKswovqcGeDz4Ux608cjENww5WL
VBIVs+tVARboBJaPoU5PDpr6TUvKO8X+eXvC1paecic9+zAqkJEQE3qx9IUZ5kEyACjgODrWa2NI
bjiWuzFuN7axmJblrS5amHmXOkDYlu4yMsvJnx0a9E0iw/Q56r8pDsW1zAulv+ox2Cvjb4csAPTA
EwA74Q+hy/XIqoRarzVwOJPRvLOm97PduDJqc5Wa3A3119+dRppp4DN7o4wgr7NYq2SsaNLLKbU2
OezpP6fiXA6vAY23t838Oomw9hBpAx2FivIXJTC5sDLHqakdD/ohMmVks7ND3ZfcPZNnBaaHc0fE
YjrdtroSKgmyIEgOYPhALnfZTWxowzRkIZlriEPi6GhoP7XBj11QG55E82OiJ+4YFV4yT2d5S2Dv
1+OGbdJ1HDiIc+hBuV7GKJXJnaRUA7j37koNkp5hBAi/tT1/PQfXZhYuUC+iVrdLGgNhL3bjDLFU
0lbKB9M+3J5L4eOuj8G1nYUPNI1KyWdaSs72kO2TClzZ8DhorTdOnwZ5ixZ+fe4o6IF3QbVrKWOj
VHMcS0NIMJS/S9N3StPS0/XbneZiQEhsg68Uz8CFO5zkei5tJeDuiOUPWuW4dls9qsNWlm99KP81
Yy6ik6qX/EyWMWPyrkqbx1J5Nq1/bq/N2h7A3cJkqgM4IXq83mqdaclDCCPWWY5P8rfm1ekCOvZ/
/G9GFvPVNoPepxpGMq13zeGDksHIpyfeZqFuzVeYNOeT8acWA2fz9WgqhlP2oolwEFs5uRtBD/Q/
BsW4tyT6/TLVS7Ns425cm0GAfjzIVTAev7ANKbVpjbPgqrRi2eWWL+3gEPXxDirV27O4th0uDS2O
kWYO6qBmDbmlJvUSHqPRPxQlNkazaoS6sAU/PlHxUkzaMWa65IQRNYQeP/vRqsfNUHXFBlJLJFBs
/i/wdter1GgIvMiNDEWcHlMKuQcd5GY8km5P18q6KBTTBX2gzBW8JMCsUeOm9xJ4WD5Iz+ZY7OzG
Bsf3dbOxVIQLC/eGIaFZAzCEZu7FpvN7u8slCxBV241iOJSDNuKIFQcq8Ex0r/KehL1gcX6gqKnj
oQRXB8wyoYGb2MtLo8fKCQ7NFqvl2uL815aYuuvFGScz6WOZxclTZz/E+1bXtylR140I9RlRIIRO
5tpIkIZK75cERo1ptWfYatODVPcyibs+2Lh8Vk3hqUGpkMIBD39tKs5pCVD7NBesIG2b7YjAo3rr
MbFmBKw0zfyiCETr7bWRiD4lrc1hxgmi57aCsLltXTjQfvtdTD0FvjHBwINwzTKR3VqxPiWC5gcy
FZ1iXXpvdz9vH5rVgZCtgMUK/RZe4NcDSWJJlksNE1E5exI6Jpmg+DQ2PNna0TRECorrGTTlsqYR
50rmp6R8eE4gTxxpoMmekb6x4mhjxtYODqRcIIk4P4Kr6no4Vt9Uepqo+dkJPtDa18ANILhnZNqW
Ycfd3567tVGJIRHxs0DO0uGkFq8Xq3agE4ryu1iPPbaagrR2OG8BeleGpYq2GPKtDAv48/WwaPKG
G7yk5WFOkf/t7pT8NMvRKUsNuv83chcro7qytdgR8mTaUihha7jXp2jXyl4DJ/nWQq1ZwcGRZcVh
w6O4GFGtNlIBBzlA1DYP3EoKIretvs/E5TtLzvyNlVqBGEJadmFuMah5isPEEjh5+bUJEVhoPjRZ
fdDJL7X1Ua8+GeM/1A+1yQUiYQe0K0Oh1gxnh5oYJ2QnTydpawZWTt7VJy0CsSwo4iwGk3EO+we4
r+bhXbhVrly5qDABEywVPi6TZeViTmvNmW3RlzBlbhJ8UOqX2ydgfQz/GljchEWKkEwoDFioVkCn
ndfvB+fwv9kQg7x4vFc0B0+NRMtBZ3/sg5fB9t0m2/BPKw2EYn/8OxAx0AsjSqf3MY2KzJRhdh5M
qu1HmL8EX8MYeCN9JO+0MoD4yUQKZE6TAnZyWTlEepvctaOTunGoGl6HuuSH24PfWsHFMQmywLYS
McG2/TGf/pH6v/+3f39xLiK5nXQfaYkzyf+9YzQPHZJFf2CCbAHhEkGmvMy/9wAlAikRJHLUq9Tw
fmy2TtLqJF1YWExSr0W55U+wBhZdTbO/jCTE8fYYVvc5YRgoSRG/LsMXbQ66wJRmSCzjb9F4L+ev
sHHdNiE+chFUIpX0r4nFICZtRKazxkRXQkhVep16kD9OpHNum1mbK3I4NHSS6HB+oXXR5aaPq050
bHTf5Pa12ezFXZuqCwNLWpfJ7wZFjojCHb08/h9p57UcN7Ks6ydCBLy5BdqwyaYkGnFGukFIGgoe
Be+e/nzQjj3DBnEaIe1Ya13NLGZXoUxW5m+kvr3PTPk+DpKf18exFWb5pDCTIO7xrz3rneU21r0S
St5WEXRjrnT18lAYe12ThkllKPjjKvazav9zfRBr3xzpupl6pM7uO4vdl3etIXfzXOW9eoOC2asp
fSgsWGPNtIWdXR0L/WMQjzAL3/lkKLluhaHMWOriZcC8RBhbmtvzfbVcwDNt938jLL6IVBjOMCu7
nv2p/JkjtejCPRBl/Wzpfw/J/WSFWxG3xrT4PlXWTa2lzmNK8clOP6ft1rUw/+b3Y9JmHR+dqr6z
2JRtFiul1lszvS7tdpUSvjpqtZuSGsNe08NOCB2WXTwZf2MYdZL9P6ijQT8ATQ0YGR+5JbgkH4tp
HOAykvYVveuH4W3Z6bdW/jL1+rGSafNfX4/rE/pfvMUtiDg7qbvJLdgZn+Piteserv/91U07i/vz
aMYWbwllMFqkYykGoJsrHQz0REf5Lt20uZk3zbtvNj/8EH6anXQWq0ILSPiFFUAIGuPvZTq5E2Qx
s75JVX23VUxbMRbVEesGdwpRjNLgsmisJG3QNxGPzT7tYBXpYwDeMJhuJnvsPMWQfE+Gc/VkNxAb
Qk3Eh7guH4o4/tLZUuOB/YdzGAQBfgCxc5OA7YGSVSDW47TD1htidfJ5EdvzL+aiWeSbQyp0q8py
7uHAx+tg7sEb7rClGXAtCoiDJZcHpWldCkKilO33sfjcVR/a6g8uY8i9KC9TfAN+uzho9FyI2A6r
/Ozb/gfIZhG6V3KIyMMWcG31eHbInEHPQoZZPiZBqpaTlJOb93p1UIbIzUMFQLG/B717fWOslDHV
+R00M9p5Hi8vAjluoCI0LCOrASgbHOx+Z/v/SOOP3o5v6OiO1lbHYW2rv424WA2pPfZTUSODbMuS
mzgv/qYVwNaYljWsruirTCKCBMqk6j6VqE415m1pq25dnfVmn8Rfrs/i2pjm3g1cKpop/GdxX2cZ
gpWTnp8L61WLoYnF++sB1hY3D3BE0DiUTWfZrKxbxYytgqMFnfHsi5WWlWdaWXiOO6xZrodaUTkA
4gfcDt+l/5F3uxyMpTV+I01sJGOCji8e6lw+BHG0l9VzISsP0ywOa7xm9lYyvTZGBkc/lpoTeofz
P3/zEipjYRV1CH/RKsd9EYeeE73G0wbnbSUI/FNIIohNkYwsXbusMO4HNQS9axmp+VQVwXDQBm24
LZrO37rDV/ISLnDwP3NJCDfHxRu1iKq2hwqB0mfkH8ow+qiFoI7UZjeVx8G69cXAQS33CI18ViFB
Wk73AN7Pze9tBKibRMlc1YnokfjthtbDyvFy8cPm5fxmps2+QwbEoc+pKM6XEEOYiFaqGcU3sbVx
vKxAN4FpvJmDxUdtxtwKjRa8etKOB+wXyhAdhM+tjQq29lHRbvzibA7pzoz2QxLfTtMWUHN9qKCI
EPdmAy2FsITRyanPS/Cc5LU7Bj/VBAancVLTv6/vmtV1RY3/f+MsTjUK2SPii/Rws370PzZ9lp2M
aHyGD7ul+bAaCRUL6OGzM9oSzmYbk2T0BerCGnhpA3MvLKjFYB6uj2eF3cyHexNmcaR1JYjaQsUu
0Zw8mH0R1q6yO+X+YVK670mncwaUe3BA912gf5BFf6iL7tD1OO9k8rS3g9aT+y253pUEC6Qb4PeZ
agOUb7GhMIMTI/0RNpRsRzcIXexSY/hsVuVDJrcvgz1sqYuvBgTpz2U/V6iXxm2D35ehKUHtCiCt
CGMnT6740ib9Ltkika2eFW8iLfYJLtFUr0sijeOzqjxLceIqWJaaNpXA8SD1zxufd+XGAlCMdBWg
FEoLy5HFiROHZUyjvI/lyZPLLN4bRR/uUk0OvGZIfXcok2anhP7gIqvTnfIuKG/0AhnfKUy++0Uz
7MKqsDcun9XFDVVrprfAfF4qx9m9OnTGbHhZ57dgc91yqly1fbo++JUzAdg2WwcrI3SRlsJIqHV1
RazAc4jHytnp40M7v7KD4iGkWr+/Hmtlnn85MVAJnZ11loDl3Cf8UHAuGLn2taqam7CtNyhBKyQ9
nhz0SmESU8chzOVxHouuk60ccEUzlScMXFy/I903Ef9MvFylgVu+iORlyoQLruqL2sdeMAw7i+Jh
rwgvHyk5N1u/aeVDXvymxVsI2D1FdtuGWp5of0/RdJPSCdOzCNFktx+eMtVwc6Xbdc2HqqpZa/K3
WBVfdc6ZRI82LuKVXXzxWxbHRuPH6igHgBuCMNVPYIEtV07G4tZqC99NJyk7DNnUb7wVVj88zmsz
ZoPDw158lDwKi77p+SilEddeEdYku4o8na4vr7VkDSel/8IsxtZHtZPaBWPL+s84RLkqSYVc/bSD
n75sexUMtNDSbqRyk5OxPj4b/CfJlAy193LRFSIsp0lHz1aKDJWu2tDs0zQCeVw0ChYWnTLdIfNZ
/RXjHHwq2kH6wHs02UtSGXiK5MeeHdetK2Lf30g5Vlee+t8PW8yI2dajz/4GZiLnOAqUu3F4/QMK
E1vuTZB5dt5kUL2eaHVlM+1tEOyDwHLb8WcdgrW1w98/ES8izYfZm0hNnfRQbJA3H9rbEmK76Z/s
dEsea3WHkHJjTgiUiSfuZZCkLam+zPCfJvY9oz2wSeP6u5Pe5uLb9QW7umz+i7TUXVCzZuK7cMAr
Vn87tY9xZG5sifm3LqowFGD+Hcuy9RRkXRw3MWNRwD4nym2G22hmfYrl5/kymUUVoL5eH9T69MEH
gpQN/mNZ+DEFlu3hCJJlgvp9nGo/eKgz/xg4vpu1fXTU1Tb+fD3k6io3eFZQM3O4xRbbT6hVzvci
PSv1LwnygWYMMnELa7BCOGaZv4myOMUn0x6HbDB5LfXhWR88Ee/6PHUHXYY4MsBC1GtXmuqnlqSh
t6vQ7ZPaxeQSpYehuHWyeo9KlNsbgadXw06jQ90Yu7z1eby2T5aSb3GPV7Iofu/c7wHTDxt7MSvd
0M3tXX5vVISuidxMH/7QtNtU/ru5N62tt8XqNzBJIHCBmbE/i0MgamKG0s45lF3dy3nbH5tWxTGv
dzYa41uB5n/+5gzorEFuMsFlSq/JM6wHqyE7DMaNVbyGQ9XBoHJd4aagMLDLMJjk2k5cEabMb5Uy
95T8lOSth/ILmyePzF3Q7J+sfCvJXj0SePT/ou+CO5p315vRiTQrarIF6Lvqg24F91bnbFwJq8vi
TYTF4yy1oLHp8CLOrSPcQbNcNZK/RsEdxnCpa4fnQd9Kf+aF9u4QehNxcaCOuR8V4wzbTEPpBkEP
GHHdHiEM8rHArUPnxuxPsSLvpjD9qy795+uHw/UZRfXtckZjXU3lxGK8lZmf1Ca7EeVGGWU1hf53
fPggX0aAXUpKMIuulL3mtlPwCRLqx0Y3XT3eggmuL0vwgchYU6d8Z73RRZLop4RYomy9Ku6OnTB3
4TidUMDAEkzrPcrXT5XTPoVVeA7bLZja6mwixEYtBh0baym6YfeSJSkz0rMe09pVwV8+5mU1fL/+
zdaAItS96BqhxDRLvy12n4OGhJbGsMWomHgTPYohU3aTQcYcqJ4o7mj9NzhG6Ld6/xw10z7pZKxt
w5sm0Vwa3YdRKU9VrKALEZ370Px2/eetTcLbX7dIQ4oGCY9o4NfJmIAEtQ0R5+V6hLV7W8GdYIah
26Qbi2NAa5GoLUrArVl6CrCMjaOSegLs8BsuQd4y3U2ux7vrMdcu7rcxFwdDYtq5gE3PnAff4k73
gqT1suLZZzqT+uf1WKvrGB4c4D1aCHDEF4lpp6dVbOGhcra0lwzgQ1Y6JxEMX5LOQHHVvNe7vVKh
9hUaX6NEbOUoKzJUQMXehJ+/8Jtj1hZxmNnBiGJ656LYkxxpyoC/Lo9dKd83zWMghbvBBHBU3ZVU
lvM+7NyKhxMSjruwrQ6ATw4OKcbkT56eSxtH9OpDBr0O+OWzZwPAxsuflySmVgmH94QoUy/1Q6+r
HxVDeFkgP9a24lW+v0cAzkeHbeO7zPO+PKvfRl6cZUpaw2xWZWhm/eRG8LnD/kPevA7Fazm8atrk
yjl98fJOIrdRfH1fb239/8/YAZMj5Ioe3VJlR1YDdAOgYZxbufCs8kHY+Qzz8bpx8iYVJJyDvE5z
V0XdzfWxr65/3qazEgPd+WVBrcmMvuuCfrbtVs+ZkR91PEJaUbmWXR9LyOXXw63lMfNT+H/DLZZg
qsBQi2anlTR4hBV1lMIH50+AmLSX/guyOEenqDIVlFV5mGrI3JTOfaV8U7LbzIHehYz39RGtTiCQ
31+CD4ApFnvaFn0JKJu1o1aOF/X7yoi9WP5aUGKYoo0bYivWYvYgLtt5Nb+4o3wf1zwq6u+j5Lak
4KZebpnmrV3wGBr/O7DFLBbJwIk/Bwuz7iBZt7aiHgApeSl74foUrp+Lb0ItrhYNpahAllQen8ic
VuIuUe98A1J6LLzR+k561sUg8MpzUXQbWczqeoQ2zaN39mNd6qxOEuJxTs6RqNih1+DvEJVeX2wE
Wb3XeCIACiZ/oAtxebDZqSOUpmUm4Uwe7eC2jrNd0nHU+oeme27Vym0U2bs+p6tf703MeSm9Oest
s8BroCemU50y9Su+Ei6kmCMctMc/CMTU0Sm0uF1+nWxvAoESt5GAKLlA02E8irHrSFKKCUWqwHGb
Vmzk1asfDBNdDG7nptJS6y9sgqpseq7QFI0JGMFdhPTOljzNr0zr3YUA5IaMUyfjXIrWmXLciWa2
L+mddNfYdXvyLZosBh7HWWujJpYidoTJ+/QjrlMUV0K3Uw4ogN1MSKGM9lZNfPVjOlyNmMCRNvwq
/76Z46qR07Z1WKVV+6Gss8m1Revq+rTXYq7o699zbYLR1qaoMAtV0ou9XDiBgXCXr84OIepPnVBd
97nb3PHzQbWc37dBFqsTyY2mjgYDsllY7DBDywA3XB/G2lH5NsIir1P6uFebEG5vL1JPbf9RuqMZ
am5Dg0gFkH892Nr3QQBuNrqhYQG86HLORofXZEByRUtZeGWOptEwnuoQbTN2w/VQq58H1r2G0iW4
LFW9DFXQGCYJsCHdmrFXqbu8tncIcP3fgizutMxCwSg0mTzD+Zx3tRtF+xR6//8tyOIy032ltyLN
gtfY3dqS4pn5vVRt7Zz5M79baODnZgM5EqulJPHUxrHhTBAKOrN8pgjnVVPyuW3120GVj7UofgS0
K6+Pa3XlATD7pZmDg8liMXRqJyUaT7lzFJVnw6SjrZ2igqYD8CxKYdeDrW4k2NBITtEz47xfLAdN
98u6Qb1CkRsuS9nqj3asFRuXyeqiQ7p21twBRr1cdF2m5aE0ZNAFEif3ZhV+TzdbhQuzz4/XB7S6
leDSzsI7M/9oUTYZpNgxKhlmggMDu9BfqjA4DG3iWvGGiNv6mP4NtGwBNmCrLF+Abi/w4666Ye/0
n5NNHaGN4SzZh2hd86iZYP8blo/wqP29sj+FabnPzGB/feLWVgIqxiBbKKOhyLF8PY0irXWEl85B
MwF0MPU2+SFMaWvBra1unbv3l6INiNtFmLTT9LY1uR76sbsbJe7AIihew1Z51PHGgj3zdH1YaxPI
kYqkAeQt8HCLBQ6JOwhKGfJMWVVebr/GWNoHUn3I+4frgdZoGAzqv0iL8yizwE72co08iy1sTx1R
irWc2niodRvhctlOvGKsmpMeJB3gUee1Nf3AazVZ8lA5OsdSaXo1CoB/sB/e/qrFaSJFcYTFJvuh
0F4s+x9F/kZPJszaP9jh2MTN+tRQF7FMvzxH1D7PMHZqOEfwaTCb2/m475tg47RaO42hLM4uvSae
L8tE2Ext/LdUeAaqQAnYxjW6FV+tprytVWkftxRGoy2X8bX1w54ADopUGKto8bSvjKDJ7RGctmgn
zQ27T6pme0qbyu7Qbh2TW7HUy0kEKtLYxoxCp1H/dx7t2zTeBbzYfX/aXV+sa7uQKhlkPHr9KopP
l5FIbYQsjTiHaOpwjg3l7MfSHvWBY5qahyJNNtrnaw8YUCKoxIM91NVlOqwrlV5kDdjDMXMy12zN
D/WAbqxzFxqzjcGR/9etM5gbJ/SKjCxY7dnPANA2opTLp7UepuYghbB3jJCyT9g8+FH9MecVn9na
UTMoeE65l4n4Xi77O3Py3aiv/+D4cTCkxHYGCh8ShJcTrY5xNKoW9B5nLG/70vorizWvSLobq9xq
UayuHgq/YAX5tKBFLkOxJhOhGOBwc1Q+Bqf/YAH76Ubj3t5MjldCzcY9OpqR6DDg+3EZKkeKyHGw
nTzb+YtdTR6yzrsyt2j6fr6+TlcD8VQDaYnkA9D7y0CqUhgIFvMFS+UeA4ZPefYzH28l0/r9VyG6
EmAVqZqjybpESxu1nVC3Au+rS/IpALCUyfXxT5hYF1EWu67Uh7C2OwHGl7pSbD1EmHfGYkvVc+WQ
vIiyOEW0qQmLcAbfdp30sQNtZUpPqtTMXaq8iXa+1Wyc/Wv7jIjwgDDumO+AxVcqxr43omLGmltm
62LihqLmg2m8jIjdyMVeVMIVQeeW8l9BH7hAyU/XV8lKKmawOKiIQzBmvy9WvnByqeuFzD7XB7fI
fvIS0MVGDWYrxuI9WJs0FtSWGJmO/rz1oNm6a/y+XNmsHUQ7gWc6d84SBRClKQ2xAgZ4rP60cmoF
1UOMaN312VrbUypS+hzIeE4C27/cU+1Uyl0pUnGeIl0c29EsXD/TXgu5/IjCQrVx06xGw4cd8iQN
OMItoiG6aqCvCiQ7mE6Vir5NWT61WrjL83ZjYGufSOV6ocpB6cVZArNLWS0K05fys1mKfe43t9RV
75NOe7w+f/NqXjwJYTT9F2axv1S7HnJDi8W571LMOn+25ZaI1PpAUICYdQV5Nc1z+qZc09YhOlJt
IhjICwFM57Pc/bw+iJUbeaZl/RtisQisobGnCFrNWYFphAlFV7lOM9FX3ifRcGcN+k4qizspM1+u
x13LkilkAmfHzwHc1xInVOQkVI1lwHcVlXZ0CkzRikhr3chvck5dm+OK5OQ4DKrx0msWXKPC8pI8
1pCqt/QT3bbZYX1E+Of6D1tbp3Cu0IXlR83kn8s5L6o+7B1KkWe1HI+I9JPAT4dRuxfTVrFnDWyJ
HiU6InMqxLU2f/43n3dQupokmnWqxMZptMvDlJy00t5bvYPdgSfTvesj5wZSvBd8chrj4Fv9bhTR
p94ePLV6MvUtGMrakoYjiMcnw6c8uLiYqhEiZxAJcc5Lo3TtSg+8UPd/X3mXt+WbKIuNU/W9KjqN
NTcMdcWZUxmeik+Ja/tjcbj+NVevJO4k+C4a1u1UNy7nWBNCjZQpFxRQflql4vUAeIpo7rz1MmT/
u0K5GdS7MQdX6VgnBJ83jr21Lcw7Be1WaMqkSIsZHfu8zJq2ZEZraRelx6nyd+GwkVZvBVlMqDFk
MCytSpwFoB7yCXssXcSqr0/lahAezxgPIUtE9fhyJh3Zr7XUGggSPvDG9crqPu9+39ac627mI3B9
z27xi4TS6bNJcIUX5yKohWul90UXv6oGxJb0T64/YCfIz/JYRB52Pgje7L46DlqzacoCjzN8k3Lp
+6j+ULLojo11feLmJba4Jzi9dViDnCcoHGqXgcZYjqQ6aTBy03HjdgrpIDXBrW2RKsf9zsj+uh5u
5TtdhJv3+JtxWY2fUdepxdluR9cX35SExsamveVaFFzx5s6GTaKyBA36Q1biGCqzrkFC5k19DG4i
I9kgF61RfnBL5w3D99EhxMy/4s1YfDlkRQ9Fca4l+9g7+qcw+Fy00b0JC2qqi50Q3wAQenlcubWf
HcESYAbebCz8lUORUf6yT4NzCqLg8keAWs7TqK2Lsy2Kk6iq23xLBXdlhUBFkWd/eCqwNL8uI1Am
b9M2TotzhelD6X8I9WOA/qWWha6Pz8z19bEyHIqvXPk0ZjT8gBfDsfBGsK10LHjqK9q0Y/WXX40w
5AlyPc7aoGjj4qQFVQEM0uJQ6vXWn6ZR5bxwmhTLBDU/mX0eHzqcBV2/gJFiT+GWg/nK4MgtaWkw
OoQB7cWmzmg09R1aI2cjLfbJrOlfx+ofMCiZOiy+9ZnIA7f98nM1im1IzuAUILYd+9gUUnIbhY50
q4uh3tgBK5M4fyU0oMiZLWOpA5ZXckuRkvp/xL9wGIxOu9XLNnLNydQOeY4hkSUabeMRvDaJBKQq
hJQn+tyLSRwap5UyPy9R/62+SeEMzHX84/XVsXJ+ADWGN0nlCY7OElod+YZcDaFeoot/b0N6rpwC
zvAfCEbAc0VRFosQ1cEGcPGlulGt7T6quE7iG3uqXrP4T0h0SBvAXLD5UnPz/zKG1ihG1WpFdY46
8xhY0k4pg33b+jfXJ2ye9MtbhEGg+U1DiHwZIbXLMLmoakR5A15rZnCu9K8m5opV1rhdtCW4tBVp
OWlxkXIthgKk9pMVf8l8qCDmx0T6cn1A71cZA2ID8Wl4gbBfLwdUIBsQtNz1ZynBicLa5Ym5ux7h
/Rojh0VMkrudEw/FscsItGfHpjCJUPlHC6fSpnmxw40NuhqDwtfsHszHWaJX5TKnyhZYXO7Vgx29
IJ6GHvf1YaxNFIDRf0MsFpihVnVQDiZfHle0vJtNkK8HeP/BUVRgt89Li9N6ubT0XA7HVFfEOalx
ggpNucU1s6DFWRSxN0j9tFEn2oq3+PJBnuuDTC/mbApf82y99E9DJn3JZVBxWpVVGxWb90/ceXgQ
SyEgYCGhzvP7JonIfCnMW21iGUhav8sxFnF17gSlr/Zq90+pNbtBEZLrj/3Gln1/eM+BZ5F+rlo8
Dua18yZw50+RpflkzGAGMowr8gBn2Hu/Dr0oebj+CdfGONdGZwVEKARLbULIE3Gbq1y2jlWdM+RI
8GH00Sm1s4OK/rOwLdfcuuDfr8tZ7Hx2iiCBBs28mFeRCI0LT67Pmvba6Pf1lv/AyvRd/P3F9OVq
jOOfxt/vh4gH4gffjYOPInITe2PyVtYjZzfTxm0EUGVJYJ1VjRxtUmsSvH/69ANrAUcXtF23Mq/V
Ac1h0Avkzlvq/GZZbVjT4Nfn0DRuCguq9XMrCW8qu9vU2Oh5zJNzeV3wcagcou2Jb8o7DKxABnxS
5ajhuohcAVNeD8ksN47w1SBo7s71qZk+vkglKyHhz6gTJGC+RPzStYe0fvntlY0TwX8xFrmxpCBT
gXNpA0dd9uw0vi1B1g1Ioo6RvA+LV61H0rxRo43sdXVx44yI/OavPGWx+KpO981xzBo40495/tD3
W7W91UXHy0bjz1MLWTrNpbaArSLq5iyXn9LB570+7DiRBlXdX5/AlZHQ+7JoOc0VHYTfLk+hKi9l
DY+c9hzBbN1reC2d6iZyNs70lacarZ4Zb09XD3TH8hJppCb0nVZvz2M+eamTvojQvu8U5dAnDZ52
/ePYZo/6lN8a0dFMbhX7xey+Xh/p+0MQSAnQhVnAizfA8qDnuqJrY2odjG8/34d0TQ+xpFK9U3vf
rdQk3YcBbUdkfE/GMGan69Hff1Cig6DBNFChrrDc3U1BptOUdneG0eJ1zuSm8pHb1i3MjfR8BeNN
c4/7hAYHqmukg5dftI78yq7Nrj83fVwmyBGm5a2s5fY+RwLMi6bGOThO5nsgUiu3GALlIMm1OF4f
7hzk8oDhR4Cw501C3kur4vJHREpmxg0L65xN/m4I4O3GgytV+sY+XJlVSmc0k1i/9CmW9bvB9/PR
6NEqsvt9/KkOZorQOSzyjTDvl878vEJXCn1a0mxj/hlvruqa0nNqJZV8VoxSviu0droPJdgJWpd+
ayz0Bc1Rrm/0dHwCnKpt5Akrvpg2K4c+6lxy1qzlIIupm+xBWMrZQAVh1NFjn56L9D79p493yZ0z
PY5q7OL+57cHI7ltHvlDx9F/7n7m+lPin2Qz8rbUVt7Puz3T9xw+LNciG/tyQjI1N2DSheo5Gupi
P1ZyZT04edyVnhEaAipNQUF846RaWdjI6CA7MIOo+dTLjlTXqmnXpBOK2lbnapBFMqeFkGS7yHG5
eunsRGrtxyneV+bvn5LAIFEnhixErQJezeV4AyVORZ0qylnLJJwREtM411FTPl/fNCuzCv4A8AhJ
9my1uNi5ZVp1YGIDZjWPlJPcmZXkCgg0bqvxpOvhyG6cFe93KVfLr0yARh8jnFOSN+u6jKfBtopR
PcOHUhHnMRHm+J5WRpXdx4OI7I2V/KtSdXkq0DxwfomP0FR81z0RGDcjvlQrZ9ncZaWnWxgKuIW2
QwgUjwHnQwY0f8uxeW1S38ZcZAhy7BtVbwvlF0u76D+1O2GUHmqK17/dyhGBhBqrEvgP7HZbvZzK
pCTXpxijnK1M7ypvMhol81JR5Twn0qQUHhBBFIrtopl2QThBS8kkRJqu/4j3KSQpsfKr7Ao5mVbq
5Y9AO9+WBqnjR0iKeqSaYe8GBFQOSlxZJ2OKDn2rRxvbci3mnBqj8MJLHQr3ZUwkP6dBoylwHkb7
PJrh/UgDxRWaUyEqLJ+xyt4Y5NpM0yB2SCRA7LyzPk0xItYbVIvOed7/CEMITOhKqRmoLgSmbvI4
8SRRu2VSbazelc3CLcD253al876ECCpVqFbRwJkHMEna20PffBNq5nhNXHfjRr60smhhls/Gd8qM
9F6qSDpZRv6HLutZl4PHpoN4mpT71kRegpTh+pp5nwByq+lglqmhz1fpYs0kvVRUHfI1aJrq4bfS
rLqDKlXyxuStR6GWB46Mfb+EAgVGJCaFE+gMlDNys7Fob5Ki3wKnrn0iHtX8IZYFvZt5Wt+cZ33f
iD61Yu1sp7hBy1r7Uw+DxisBb52uz9p6pJk+CNqP6vVi1gp2WhInqYYTt/F96I2n0Wg+SN2WDdpq
GG59kg8yZxReLgdEx5AOV4rTfD2pKEsMgXOcixg3RSlPG6Wq+QpbnM2MZXYFJTvmYl+Uw6ZQNqQ6
MNWz0aW3YDE8rfyrrGQv6z5pknTkv789gzRNODUUmAyYIi6GVlqWGrawlM/t8CWfUteB8KJu6Rm8
X3Y0CllxgL6o8Fn2Iois4+GKeqaJXCLea04xfonNIdk4kFaDgCahFj5LvtqLG0ZEFet5CAii1628
K0tBZ6a3Czv6k0AoZ7LJDQr+SxS+0yaFyI3SnJW6Sk/NM/KeYMqbf373y/D5aWkh2syxDhfoctHJ
U6XH+MyYePLUmbyvHasrb7qRFMht81KJH38/HOtOpl1CDZ737mW4tvGrWoShdU6tqnU7q3vSQ/vG
/H1yPbCF/0kEZgaZtggztWWP3GRknUOpPM9R0NX57aqKA7yMghe647MV32K1OelsWi0FFvao0Wce
LT6NGOufMrW32Dnvr4c5ENKSv2qHHNqXU6bjIjn6dmLR9/laJ9KzQKw9w0lO2Xq3rwUyaDlyM+Ab
Zy9Neqq+lf0iRKzRFI4X9GjxBVBdZTQctz7P9Ujv3GZ6UGFyK/N50HPZq81XzS52fYt2l711t75P
WEhU/h3TO4/vsCkdHqRE0vx7RVQf0CAppPqDEpQ8Ujf0VNZHxaGAqQfCnMu3eF+yjaeS+VPjKPTy
QA0PVRF9EpnI73K73ti4KwcR2JzZDwjgHiXlxcZtkWhtM7knawhpnrqSErxYgCt/XN+vq1Hmngx5
JhnYkokZJarh52qposgRF6Wba2p1VEj+Xq+HmTfL5X2Erf0vpCjTR265WONloTRBkSEF21hpuosd
mAKpJGteaSrD/nqo1RGBOkcsAeg58N7L7SQiVcn7uiGz06POQ3CwQxPAsjcaDetRZv8xjgcO8Pmf
v0lOEAmcbDvsoL/HmfOI/Eh8MPPQ3l0fy7vVjc4ghzZKztjM8r9F0VXqUYgKkCk5t1ngVr7+WNM4
qzWuc0t/0kS9MXXvFjjheLAi4gsmmixl/opvBmWIqRlGv2nPCRrLKeePkztehuvM1q59N3tgdmcl
RQc43C9e4mUgfwAMFytqiyFZ94LWbUYRS9oyo/p1nl0sujnKnKOiDkFSvFx0rToWImjr6VzNqoKe
qY1pABO907+niJQ2OyOWcu3DINldehfHcfvoaKHtHJPOTK174QvdABan2ZNLvhO2u1ofzH+0pjCK
vW9Y0Vcb8c1n4csKFt3DDKQc6lb/oPV90u5KSSkfsypPUOQthPMihlD7KUZR/jAadfqYxnbynCdq
9ZA2o7RPAz+LeUBrxVOHkiV1L/zGxK6Y2v4xppb6sc/iqQE97kjtvqOs+0PNRfI9G/3oOfbDNHeN
vBAPfjLpqVdMhnmvgewN9yA8Q/YY4gl/h4nKQe93vUwvIuzHgzrVnXMER5cah6wTSfSsizwUrpY6
432lV5J+CCNVgvNoaN9NP5YbNwR+IN8rZZQ+dBlSzx/ySOJdPMkjCk9h6dMYSLNeeg7kKPl7sjrx
tbdq6xTL5fg3qzxJ3a7gKeRpI7xAN2KI2a7ORKfsJF+k0EW7tn0KqF3Ih8HWYmWXGUoZe02T88pI
w6bO3LJVzc/1pA3tvs5j4bvsf+dbGOEOcdMOY+xQN5ukh6qQQqK1ZlTvAqOyKkw9Y2TVJux/vkR5
IKZTy+SZeC/2WnMahyBTNh59+rsUnGU3F5ho1HFhgFS5XOORGoe12g/9GTOzHMnmseMhqwuzDw/y
5PTpzo8t+bGtEFhxs9SJnhrRWNEeOliu89MF30Ipna5mupTsm1+kAwCQJFYBq8bMuqHkVcysUF/b
qdggdPtUtg34ZmaUWa6SWM09OYXMPI+QIDxfI+/zkAyU76lPZnuU/MsfoHaqcucoU/MqoRKe7PLO
RgzSMJAf3UtVozxjq1wfzbpvXyuhtNINhJOsPVh1Vw3HxqnacaeBX89dUC3W41D3sryDYhSk+26Y
RsGfqvFocNtSsyIvr6gYbSRpKycWDyoKFTO2eM44Lyc5HrsizE0q071ZwCw9mlp46MpXKd2S1n/f
8wBWCt8BqggdHFp6izeiLeXdgF4dxek4UB7RgBhcB+nmwxgX8j7PUNKI2qGJ3TK38fOROC9a35IO
wgKfycMz2Pd6GW+p86yco/bcheCK4EkEauBy+CiQJ2ajZ8OZJ8TIpSChgWOaP3/3EoLax/TiTEFr
7l29fGjbWrSRPp152B6gsiAN2ty2tZnNNqwOkju/H45qIk8H6sOzNv7lmKbJ7HQxBfJZABf82M6d
batgBWcglsm1JsvTokH+7ZuPiwi+FgRDeizW8qpI7drq60GaUACMnT3K49lNXYn21qh1QYnR2FIa
mG/Sy6tpjscnIxfn/bLEiXb1IPiooXwO48jygkAv7p1O6nbG2Ekbmcr7c2i+YylnclCjILWUG7R6
jeqdGstn2fDHk2Hm39TG7o9D5HDlANv7kJtK46WKVB6uf8iVLTPjYCmhcs8D9V0SrGQpjwKhahPY
7//H2Zn1xo0kW/gXEeC+vJK1aKEky5bXF8Ju29z3nb/+fqkLTKtYhSLUg57pmTHQUZmMjIyMOOdE
7Tm1upft4WbsnedeaLSgyqVOL0OXMjf6Ni7byY3F4IAqSJ6v/47Xj7fabOBHpDPIFMINXHsUaJjW
GbpC8XWSLW8oKZ+71mgObjIV9T6ik7rvq8b0iJeTNy9x5TnJ0B7yuGfwNPPU3Hwc/tSxpXu90hX3
eS9LD7K8LJ/RFBkPsPabHX3fjGFyk3NT1FH1qZjrzp2LOTigf1Y/2mHZfbq+qPOTr8HjIcWFnkq9
zxRf/U2qJlexWrVwk3xtmh8rtf7aVdpWP+6Ck8LqBZIr8+0Af6xOYjUziYC8ZvIX6BsPqjoFO/w5
/mWpvXNzfTnnpsT0G4O3KYM9aTGuAhlTl+My0irVL9Nadx2jm2+QLMk9feqmjfMg/lGn3sB6uJGB
sXDxoXx9unMUryLW7Gh+I8f1vdq1814eDPNjkWvtPXe2KbiqnWdMZug5yzxsKfOe0xS4RQhdDGTm
L3Diq5ukcejJaIGm+cpEiw+pusBBHzX9JTHH1pn3rV0d9aV1K3k8DKEQ2r69vteXf4BDbYvjyXLX
VCMbJqyTUzECWsi02Sncp/3kZXKNdPryRZE/10gCFpYGPd1+kscW2OHWQ+PC5xb9bJyXrrKYR3T6
Deoe+/OgEJPKfPjcKDD3qILYuhcFAVjH6+u98MHF1c17Xfgy3ZxTYxCKEPbVO9nPZbTiyKIXtHAG
XT9YaTt+GaU42LfqkB4KK8k9bXHK/XX75zkK5SMxhY9JwjjdmqJmR5MU4E2yP7SKc2/M8bA3y6Ql
6zSzH0UhlRuh4TzgY88Qkj+MEOHlucqJAkWSl5oOAY3HxLxBLre4CwM7Y0yoOnzI0iB/lIJRf7JL
JOOur/S8qauyv+wzfU9YTmepgpoF9mgPLDVTIy8onec5mb+UqP8l/egZifMcldFLmyBcqG9hbC6s
GtNCb9oWt836motDPZpsiVXXciFubC8YvpeJr5upW1mVF7fH/7TWfw0KH38TgbU4oEjUY9CpR1eq
v6d2eoBO/GRXEnKmLTDx+K6o68IdLWXD9oXjA3IAFAHr5F5fz6xaaFUwX4KijZnb+U5NQ8VL84F+
5GCkG6bO9UUhYAONojwkejF41OkyofiaEw9n1Z9KlEQrt0BQ3EZ2cgmy33LcPjKqZSel9W1Vxx/H
Jdqrv8Zx+Jo47R51tn3A3JSI8RdL8heO3T4ctwAyFw4XuBQKJOApxKDhVSSxqYhVCZgw39DQfjRL
L65/JAUttmYrjGxZEn/+5nvT6TLl2qAelyLDJg8PndkdAoNG99YUx4uGaEMRH4V6wPouhHTstFPQ
qNDInMex+ZF0FfO1DNfYGpx84cggQ0JOD6AdcuKaptvBTU/6mWZhn/8xGM3kKBQyhl0c7TVt3C/d
BmTrPGVBO4AmEZFfNJi1VVxyAssaDD3UfCPpipvQyj9zFW9JU1643OhbsyiLzWNN6waEkkomAsop
4A701FEX78dbsB6MqARHwuCA2Fj2pjm1Nw1YiVs6l/1+Js16GG2n+0zrdtioGZ8vGuarCIZiNImQ
ezz1mi6S9CFqUtlvWxVdtHZpj2o9pLvrweg8IDDXBrSJ4MFQkVxfcSm4GU2bJsVHxf52MQOEWfvb
0NzInM79hQSNaKNBg+HVvQYkoO8lpXK0KH6qtnuUxQ91ZQiM1v0sTz+DWn3WtsbYnh8F+pf0rASt
iNRyzQnLdWd0BjhUvg70/lmp2mGXFoF5Z5sgw6TRnLzr+3jha9GbRSQQmJsYZLnKDWXCqdZR8/P1
NFUQTrWqJ8SblWkjIzk3QwueHNQQp8Hhi506RSY16RC1k+6j+2IwFIhaQtnn9sZizp0CKw42BCKe
VHNVgFqsvAimTtN9ewpqNGIl5Ren0nmu21bbX983kbKe5tQ4GNaoMCEuc8a+aHNliZMsMXyp6pKj
UeWEermQmfeuasc5GeYvkdRvXU2X1scoe7CfpDm0LsQuvwnIU2AFeVF2hh83+pAjNpwkYNWocOqu
3pbhlojVpY/Gg50WNB5CdXzlG2Ux99Uy1oa/5LXh2YxyPfRtJx2u7+SlRcEzE6JVvFRBDJ8uykEm
ZqlRzkQ6oXDL5clJwxslUXfXrVz6XrwbgXLj5FCzVr0l5Cw6A4F304/tGADroGe3ZqaNN3ZQRjdO
RzEacOu78RycJ/aNxJSOHTzp1dJK3ZwGUMMGKoTVsLOjaLrn+VO5s+J0G/54IREVtkAjsDpBO1t9
LG020kYPHMOv4T8ey3yW7jNIRzcwqXq/t5rwtqC0eTNLpubpo5rc59OsbGlTXLiL6OAh8KjQR4ZC
uIaRxdMQykNQ0OKXC1Le6a7Tw71efEck0USjBYFXNzSpnMP+/GRtZsQXXIm6AJVKCqQCziD+/M35
qBpHDoNFNhDgs2IGs0TTTo/myCWxrDb2+6IpHpL0jwCskYCfmgontO773gZkYEa2fG9oUO4/JHOc
qa4jDZO2ofp9fhRtMj0gTkyaQ0F2jW7Jsyyqke4xfakMgpcms9o/1RTIG6nv+aKEFe5tIQQmmByn
i2oXUyK6yiYizXbzUx0c7ZBptFvcOG37jQN5cUWkYRBSUKilnnhqq7QkI8ukzPKdLhobl4rVWB7G
Etb8xqVw0RCdXqGUyBPCWh1CpbaNoh34UlyjxZcssPIbWZKrDRr1OcpZACZERVowujmCq/W0Cf2G
Eua2b4RO+Q3FD3C2SSs9NWMz3PWjId+H06LcFZM07xMYzIc0kfNjm+f9x1rJbvUkyRhEHGR7K6mD
oy0N+g+5S7uvSTVXT1Y0mruh6dLfFq2tjbv5wldHxgdRPz6FYGmL0Pnm1Fhjw7s2bgOgn4wdLkMK
eWZufDKyeeOTX4hRHE68S7DqDR7Nq3y4tyY6gIYa+B3Xl+IqchR9M7mrsz1FgfifuhTqo1FfDzvN
HKLiYKdj+WVIDWVryefKxapN6kiiikfQkl23EcoMiT85iWwGFCfJrkrk6aWRIqfb2WF6APAQ3AzM
3tqlOQlXM0rNvpuDxzh3micEVNKHLLW/6A0CGxmB/8P1m+rC5yB9oYkL2w2HXUs3y0o/OF0f2igc
mPOLGdIVK/Owel6oJGwcjfNLkccWSCkAJWLawprc2/WihFNU6cPo5J6Z/6MhZdigIlpWDhz2dwcX
oKA8qJFGJaPmP0/dbNbCtjdKK38o7UdB3VAWFKk3HlzneyeK3ZS+qN8Sp9aVTpZCXydVGWVf0BjM
J+W3rgyLZ4abE5/O8nREouiMIePBuTnXf9ZQeNWisMweAi7TpyyNRV0xshjIYCR3HJ2t0eBnJT3e
j/RqxOtYaNiu6YiRbOVlX3flQ5HL+qeZ+sRu0HvE86PxzxJ0hjfqILOVSHM+qkyd38jRRIw8yXax
TuJOFZf4QF18dTH0ddBpTTeUD0Ma6g9JsSx7xlpNxzbq/qQSA3vLSG48VG6UT9cPw5mHCsNCxZxs
grti3TXSeqRCl9wpH6ZakI40LazQbAqCUHFnlU7FIV+65k9STe+mFmCYAEUZlVeYkFU99dZYAhVd
KFH10C/IesNbk/e4U+za2dhtHIzzsChsAXcCFEkEhuF6aisxCuRatbx6MOox2BVN5UAjIE1TSkX5
ALA1+msPiX4XdFOSuVYYqx8UZypuru/064t5/Y253ClVIJ8BAWB1Pkc7jOikV9XDojTmJ7hmqNoZ
k2ieWxobAGcoGefiIMtl/yk3elRr4iydn+eyy9zFSc27TjKsQxc4v1RAnYfFmQ8TDBAvSLvq5/Xf
enbMxYYJGh5dBWph6+hdxYPhMDS6ekiDRN9nqv1YkGUfq8LWfl23dJY8YEmwjrkYNTG1blULpKeR
KqgDlw+Lo8S7mpGYiNpO+UYcPg8m4nQJcrptqKIBdeoAsd0GdWzWPMKNoEt39VColDYbM3/uWjkZ
0fzujC1eyfkego/VgGGSwIqCw+qtzFt8zjjVJnPxlnD5VNTpFLlobkj1UzWVyRb76dwcTCtgVqSu
um07a56m0Wvjgg6M7TOlEaCPRb/QfpAdkMJuLEdh+26cgIA/caL4JzjcYusqVKU3bS3NtuWHaqrF
LjM+k+GAnmcUbmTmlxZGV0kQ6yjHnuExcJmlSYvY9icgZh7quggiA1VKP41BxEyq97ojIMw3xoS7
vknVqK1FBvOFbb8HWeLyoipdc0rsd0d7nm6AyIDpgPtAKu3Uig2ceckHCXhuPahHbWlQcsaLIFjp
UeKOo0WyYHR66TaamW7AW84DPmkotSi6DKKHv8YgtwGjhkcjcpCDmHbVENzHU0xfun1ZBuVYSy/v
3k+mEZqAGsEHI9axehuE3VyOCRmi39fZbLmzIWeS19lm6rw3x2bkDW8c9MABAYqS0emW6nat8Aap
Sphj6U1scV+rvSLtHXWrKXTmjitDq5varG0tKAw07jJz2KnF33J8tqp44644i4oY4YUI5Vro+uEm
p6sJgrmNYiH9UJodLOSyfCnkPt+ovV408gr0oaSNav/K15tIyqTARnukH2KAdEbYx48y6hrFe8+U
WAxqbHwbIaZzFpmcjJKRY6PXF8bB7ZgzWZmmabthZe3X3Or4NGkMcCKZntIq3EZdbjc9T6N7c/Yq
JfX6PnEDqJ7WfJzC2+tevfYBbAEQgzDyOiAPvtfp5xnN2TIqEG33mfzB7iav3lldt7tu47Un8zZd
eDUCQZt2OgUQAAynRmYIFlQqHPM+1MJsJ0dJuNdKJ9gvulV8GXgX3dWzE37reLDeLUDEjqG2xJ4N
+e2r3Jvhszk12bEYbXUnJyCOjMmSvCnX/ylLR0OXP9HDrcl8r7Fj9ZMpQpM2IEfG9qyf6JW2zI2d
Z/Y9sK/cC/SivFVQtvLoljRHJKGmXTE39b6banuX2HH6aLbtdJQ6swgp2fXBXana9T6wyujRatvg
wZLi8qWTy+6jw0DVGyzLt8sSBckOTRt513VQKqFW90a71y3wv26kAPjciCzr3IHvACNV8DZBA1LX
XB14wLf5Mi2mfQ99m4fbUVHbW6n/kVJ/uP7Ftwyt8sNKngEVACu/H5Z7+uqeNmpuHj+lw5f/YIdr
TiD0xc298t5FLbou1rFjGTMzc829U8Q/Kr3eT4t1uG7qwqHk+favqVVUns2+lPPItu/RBPsQoAJr
1YdufugM2VXVcSOeXdo/h7sEAiZJNhWe0wOjZn2swUJy7rMBPfYRGe7bFkbxjT33j7o1KxvbKLZp
5exwzcWoPHaRxGRlTh60KFBKzI2NM7mpWfS7Ro23lAXOzxRlewH5VWBf44NrXEtKuShxrDryRzWu
ag+t76DaD1E3fG3DwWIKijWqP1vYCYShOYsmb2rnvvfkSe1mLy2d/qW35SLaNWhmhy4laQ0RhLlM
dc3Vwnn5ValR+TKWaqLulywGzGYyTT3Y56WSVfe9jqJzp1ZxLu3UGV7JoYwTTd0I3WdivtxwKNvz
zBfzo4VS1emXU+Y+DixlCn0nAdsw2M9gl2/0xogYeCgxlOzHUDPPSmPkaJt/Xfi/EjxX74f9LG0B
1M489vSnWKv3SE5lQCnjMfQ76S6XE7KI+pipR2u0XaR2j+88Hq/G0NcxQMI6Z7hU2KizEXVz6MfZ
11iT9sP8d4heGPB6P0zfrps6u7KEKdEjgUqJaPC6hy0xmxXM7RIiFlzv1OBuAtE9b6mZnZ1A9Et4
YBMpeWqJ7OX0OzpGyfTK0or9Jrcf+uBLoKTHkYnDer+RxJ5BSPAYLAlaKDUL0PDil7zJ0wfHCYIo
nwDjKNK9YZXjXiOl7Wqt/DTW2nxMp3LaZwqzGcxQST9Mkd0e5gilhDGyhyPUA/VZHsHmlgpZXK2H
7YeADPKpL7SP5eBYH0FhIjF//ROc9W740YJiKPJgIem1pt7MMejVWksSv05+R2HNNKZ5py76EX7T
wUJZpp7vEZ/cFV/z7Dmzlo2y50XzdOcAAdOOoVW3cu0a+H8zy0aCVjdzV2uoPkwouOuMwYWqAGlv
IrgYHwzje9h87Vt9FyXgf65vwYXTBWv035+wcpBSSVMjNUymKM4/wwTyWecG0m7oZE97LxJFbDZe
SEucRot4Z516SDRZOmLcrDaYb8b67xQsbjj8yJkqqoafDabrXl/ZuevDtWRnRQmW+2dNyB8LDYlh
tY98JfbphXiNHe8Kx9gb+a/rhs4PMrUEmrlUKGmNU1U+XRdsfNkudS3ina8KBLSbS5/zdgNicmk1
Il6IByqVC1l8xzfHK8mKrh+yMPbr8o8keeFz4dx3zc/3rwRYnw0qghuOSX+nRtJ6NtSkb2MOYetl
1S5jsqEyb9VFLlwuoEGhDXPmoK/DeDo1I1mhZgWmEQNr/mpp+Qc5LI+lFX20m/RQLcxKRby70b85
YTW5dtc8LbP0VzBYpX7jUXdpU/lsNo8H2oz8qNMfskxz5QhIA/pSd5X6OlK0qXt3nLakRi65CN5B
aCQzIWFdPbqzuI7gFI+Jb0qJV4yx2xuTGyYbegCXlgNmB7oi4ExYkesDppdStOh64ody70pES7hl
Lm+RQd8I9meJFr1mAEjA7GlqUQxdBQ1ZGdQoDABetkn3oVTy0RURdnfdGS+t5q0R9fTjgFZXzGVq
El8oGZtV91RppZs6z2Fj/5fliKniDjmPECk/taTq9eQ4aZ/4iZUnbiMlT7I0blXnzkrecCOgZkBQ
UNBCovyysjLVZdU0GT4wq8N0bCJl3E/OYuwaIFeUlex/ZkmTqXUb2b4rJmcfjE7y7mDPZQc0Q8gc
C3W/1X2jq8GEwKCc+FZsRDvJse8b2Gv7SNb+zm1l7Cadi/r6V7zk+Qy/pNJPL4XYuDpiKJQ0U5AK
n0ycIy+F5YZMMvUShpdtLO6CvxB/aU+Bw4C9tW5fmJXc12MRpih+/S3ZPwKkljaeoN68e0knhlYf
Moz6vtITKfENNduD+rsLRsOHSLu/bmbd/sJfROIGJBdxFEGaOPXKEHLfkMdpyuhxp95XQRGO7rw4
v8wkbz2KyJGb2IHiMsRsDHdqNW62ri98upMfsPp0ixQzYrEuU79V5G+MHD/2svGUzdJNIJujO9n6
Y2JqX+uwvpl7hrZRmgb3kjChPU9Q+pqyXHYRv9F217fl0q/igUfYoT0B22f1q4oSDAWk0NSPGsO1
pmSfLR+tynjvy5XNp0xKt4Bag2qsoUV1ojHWvmPzW6V9qOufkfakqPGNw6vn/ct5ndYCb5631po3
EFetGctOxnK0Zq/oEIqsX2397lKcWA6vGtzp1co6YPeaNQZtnvr93qR3FRWflfZPCSvr8/XVCJ88
eYFjh0KTgEMBh4UccOqzozY4ydgwW1pSGQfaDFVJJjvurxu55AFMKCNFERrHZ4Pp87DR2taoCNft
NzX7kqg3TfL3uolLsUTIVUGHAjFBxe90HUqdB1BEa0yEj3nwcUpv+2BnbglMXtotwEVcBjRrIOWv
vkrdo3M2GUQsrVyqP6DpW4/RBGa5ERjPKHoikry1s7pJm7YqERmIUr/6lqWFKzGEQCmgiQeujNRS
U8vHIM/usqp2mS+XWdFjoegb5+n8mcFPIDcRulV0WdYJUBuXcWuMSeqXkj/H+dOUdZ7Z3oxphOTr
Fjz8goPwfif7Fzp5VIRX2VbfMPPGSpTUz6fF7cy/YVu4mWVsuOEFHwFGDE6I7oZ4PK58ZJDqaAya
mV21f8lZ50rhAcI327qF3Lm4HGoRINTpzZtrIa4ktPu6nVQutr5x1TL0luVuLraYDxeckTDHudVx
RzZvtZyxLuI2sSwCkW3iH6Ent81/2DE+PdV5upQMlVv5YTYyooWxtykTW/+Jl+dhiLnQajdtPr37
9ApyAOwnXI1UZ1W8MpNABwHlsBQyR22MIOSHnpYdEcXYOFqXPg1HV6BUKM8yp+I0Thih1kwAlxiH
naO0pH91YMNb71Wk4fiKICEQS4JMvEbzpUM9BPnAYHsD5efQ3jvhkxI91NlWH+1CwgGOXPSsRacA
LNFqMeBnpzbHTpsyMDNO900T36ZmvetafyjDu6i374B8Hq9/LHEYV1eGwPiQGvOhOEmrw5oai5zn
AxPsF+VDOrmM56qAABx+69XX64YunVfiOY9nkH/nYoCFXNUSr3i2cQhBfv1iWIE7yK23+VS/5BRC
aBoAtyAArNsTg9xEvTNnud92ye8ScGe7gJY12/dnDtzn/5pZHVipladolhi9XbXGTVFEt0s2/7D0
ZOv6uLQcrsJXMBTZ0Nr9aKUGWrEwSHyE/+L2wDcP6RiKOorRbxQ5LsUgTi1NNKEbQwpx6oF0PWiw
KWLEt5aYnhJAXjWtrYrXBT8A0kXmCE6BB+w6bk9h4zjjgsO1bexFhuVKrepRD6XnuhEdLhU6GBAl
wMuI04jhGKfrsezaznp7yvykv2P2n4vgoJp9rZnNWNGe+Ece7ub4Vx7+pN5cK4Y3d1tB/eJaBQOa
R6cgIa8yjCRoSm0atcwv5RuL5LJCTzSIvfA/XFFo9UGpcciXKE6JD/umOqUopeEMSPehrZgfS0QA
KIFJ0Ua5VDj0KlLA+9SFYoRYyprR3JsVkLsuyPxUQ610OS6Z4jXacxd8kbam9FwIStyzsA2ZpEyd
ag3J6Gr6O0aKIxaQat0hDxN0QJL8mM/6dFv1pJw58PeHGPD7+0+1gMEip0BlhWx9FQ55b6lqzr98
S2fM65/eT4b3N1RA+gIVQpNJqE2tyx3awHD7KIwiv+9+VSCgZAMUen+XwxpwNtWmLkQPiio0Umht
CmTv6gggXNCa0jLH/hJVXsE87xBFuvn53aGd6+pVCBOcAdnuqfsh75OrqaHHKOI/50u/k42/JuNh
/kM3RUBs/7UjFvvGzWMrmpdRp3BpGR/NwNr10s+k/AieZiNwXPB0wh8VUhE18MFVAoOO5NSgWBUj
0JvsbTKYXWwoFOWV1J3z9McyVO8dhk6O8cYicI3TlemtolWgsGJUNzNP54WgJh8ZdOiacraxtosO
8b+1nSneRVmVFEoRUPxtA1qLo8wCzZ9Tb23cJVt21ndJz4Qddjb2c5ScZy1hLh957RZb8gxVz8Zx
yfOE06Fy8cheuR7Y4SA17CLxF15WTAt4VMAk9Gl8kFrdS6N8PxQzHWEUmoDkteZfp6KrH0y/p3D6
3MxbOcEFx+HX0AMHUUn/e/0Z07E1ZCT+ElFZb+dnNHS+ze0zoLOnzp42PuSFGHlia3W3DGGY9pmC
rVRu95n+Uysar5GtG0l5gGa2Iz/1rp/ySwZJ5+lNvL5T1ny23klgbJgYbKTFi5NgX0Bmo1PIA6JG
SDrbOfWyscZzJ9IYM6QA+BKAArb19FjAqA4mJecekCrbK6PU7bpf01aJ9HxdwgiyFUJLDGjRygi6
hcy1o1zml1VwyBzjMdE+x6Z+H03TU5R38GCtm+s7eZ4WgMzikqFdy7EnLp8uqwkk3QHik/twbNyB
y2z6ENovw9ZYvS0zq9gfV0EXNUXFLWrus8yI3bilxJDXmds4f66v6NzxWZGo/FJet6Btrk676kiZ
nchjTqfvKYirL10pBmW0j0sFwiLamkN26YvB4aLCRQYpCGqn+xfIvUQljxQySmjnxLzFpelLrSNb
3XR/AZJuvwHPHFGcaWrapHEC/b2Wj0Whtpvkpep9PUuaXQsgYYdCQXmj9dMWPfqCKTIDKHE0q8RU
WLHVby45i55pOUfK4KdxoD/kU/ZtSkL1sFhGf7z+0URsPEno6IbQCxPcSYERXRc2msBUpboeBp+e
x06yql2U3V63cPakPbXw2pN5s5Y8yMy2qVgL50hy+17u91hsDkuRdjc05RNPkhv1oButs5vSSfl8
3fyZVwrzjFwEd0GziqL16VYOdRABOVcHtLEOIfOXLfUl3DXaI8PSrxs6O2nCECJxPN5pFSCffWqo
rBJUfmzW2Zr3GfI3AWNHEwuZq3+u27noG2/srBa0dHWqRAoL6uQvqfagh18ybYNVuGVidbbKIJbn
ONH5ZNqHYfo12g+l9uP6Ki75HcoU0A+EJjMueLpbqLElGjIygy/HkyszDXHSqo0PsmVCRJA3jocy
Y9FGGia65IfaPSXDx+tLuLRLb5awVl3LunBuYysc/ayod6VSeyVN5cLcaIyexTncCnIsYQcMhQV7
8HQVkP/GrO3S0S9+07vwEuOlzY/DsG/iI9fuu1cE/5CsBRQOwXMdwe3eGgHCsaKqeS4SNCkf5uTl
uokLyzkxsbqPyrKqrBT1D19VvpfZb75LXT61wO4/KOXG97lwIE9MCf948/3VvuolG2FPP89aktyf
mv19QjJS2codLtuh8khd8FXU8NQOFI1kHLSYXdM8Z7S9wuYRhx6o7iy765t3IZaxon8trTxaEE+U
2cIXujLxUlRamc28TzVPCpiltLF7F04POkQMIkSZVkx5VE9XFcqzOttVNvoxAIZCX9yRl8/15Vzc
OBRbX9MfZARWkcxgUnKHNj+aovJdXocHlApc3bzRp/zmuqFL+0axArqFIDtxGZyuxa4nY9SzfgJr
37vxdJtVX+3iu3hbKf3GbXdp2xwQSK+CgZRSV6bUpAxHWW8nH207aJlaEnl9U7w7+YG7Luiz/Jvy
I9Itpwsa7dwqpYkFRVp6b/6W1HAXz1/VcK8oR6AU7+QaMUDjxNrqzM683JwpHSaqtskuL5niGDwP
W8T8C2kCRsisqODj42tAUqNQEm67ZvLn+p5ZbMxkDV27/s6zQgt+I6qm91sFswufitILZRGIwahu
raveyBoMkhRPkz9qDyWt/GZruvCFJZ0YEH/+JgBppZ3Jej/iC+m0H9PEo+QYIAKIlk+mWm7iVpuz
mS/cSW9NrpOtaayXtJcwqdQEI+MhIjfmzX39OJ3DaIQcA0P/KOFTHzmbOpCgbmNXZL1+mtwOc+gu
mkna3e6H3nTTZCdzyizGvMnmlw3Dlz/Zv4ZXfg/cKoGWy+myWz9rdwiJqGMssvAfdf9Ni8u9PBlu
6fzSU8OdB9u1VXdMtzQ4zsHnq+WvznhQFo1qm5y+UNXBeNkPeqruGOHU8XMSeB1w5BZrF+QfUQbX
phdYqW3l0tnNHE/OdnV/HOpDOQS3elrRRzzay6FzHttN8aPLnwmaAZVncBQoYJ76n62EvQ6od/Jj
Ws1TVrkNxe2MgmZueNbkDsFj0h16xp1f/0oXwjrQ/H/Nrtx+McPZyKOZaCt/csLSzb6GekBrdiOo
n5d9xGf4nx2IYafLi9DEkBsdO5rz086O2QdpOM6fGXcsPkL0fQh/tLtq0NylU/l77I0b67x4vIVe
K1U7ME/r/E+tjDDJTLbXjlGHjaX9WP1lOtVhkVpPjYeDNH2Wgtvre3uOIxCLfmN0VTbI+hHdkgyj
cHWfbQbdGpAbkvJOg6pm3IeDZ6tfdCu7lXG5iHmdS7lR0zsHmYtfwAFHbNgSFa6V9yuLXY/qonD4
jbw4at1Lr6X7Lmh/KPVBl4d9b8239Vi7obaL0g4x8uoefv4QSYwbLm/T8L5ZfljOQ58Fd3m4FSDE
8lfP2ZMft0opxiZhmJzGjwtN42AE+a5zPgT9UZt2QfOABFL0UZlvq2AL9yZO0plZND0EqoLdWfMj
irzMg2UUZpHCW8Jjp3lZHj40kvNzmYy9bUsbr4LX99E1i6uvwPiElDnYWKwKA/ZXfxPWnmaoruGb
yTGKHlpd4Y++aDK6tiRuoeQ26e2wyMe2eTcaTDgEjTxWT6Yg6yuXZFiPVFahyk/pj+rwYKgvlbax
3POjBgCPJj8i3vwXZPFOj/oyt1o8V8osxLpepMZrecvnC8TgPWOjyE6/q9Xw+/pJO49iWBIgXkTW
kCRai8Y4Qd0WZmbOPnJxAdkOFDwl2bWbsORz1zm1s/qQKQT1pdGN2U9eZNMtmqMEEvVrIz/3gKGv
L+k8OTg1JZb8Jh+pU6dMldyeX9Ng5vgGZstI8/9kBCQvQYrXqrY2Mg2ZFo4YMfUDKqb1vLBpmzRQ
EdtP3V8s5V8rIuN/sxRnKevKlLCiJ18LiCnHgukpxN1M+8F4PAeepTYZGys7f0VAnkALlm4QnWtU
wU9tMh1oHlRmqPhWekicf8bkaHWPFbNbcm3jZrnwoSA6w0QH+ykUIFc3W6fYs5O26eKjEMRi+iek
OZa43l93h7O5okzhowNpoyYGLxXUx+qi7quum8YlWXyrfCo/Nn4VpG5eUc9EG+Fpst2OWS4Z/+u6
2XOHxypDh2kgU0pFNO10G828XMbKYHGtDh29vC8gsE2eob2EFHK7+Oa6tQsX5qm51SKhfVF+6jC3
pIcgetCbzB2bl2G8Cz6m2bG3pL2u7SV9vpmjiUfHr+vmz33mxPqa+9vVtFxLJDX9ArF7Xf5Wm1/n
b/RpvXH8+18s0STRgcPxxl2dO2boZUQSaQah9imRPsvBj6j5qwV/eK5dN3R5RwHWADMw+ILrdpvt
DD0crWgBUWHt6iRm5EvsEpslXh3tcKDVVwXIBAEyVKTn6scAdOn6Lzi/DdhUoUYEspCC7jrEqLnc
yU7IJ52RkDfdXj0qy0HXaQxlXm3dqR+vm7uQR5/aWwUbNe+7vLE5J7P8IC2f2p9M1vmmyTsztqF3
3E6wkq9bFN/qNLphkMcwIupiAMqa5G7NYBlTGa/pFrit6BW2S+Oq2lO0qVB/HmlOLamnh1F1zE4x
Sizp8lGnimDmy85YDqn8UmbfiuCliox9MxxVOfSqSrmlwO7N7W3XbxwTccldW7B2+jOalqluk1Mu
vhN8j51f6bTxCS8ewzcburpk7UVLuiiqF7DXefXRDiiZP6n1LtWj4/Uvd04nJKbSBUO6Qej38AQ5
XUnVFhlCtgtjVMPsgVnfuddprX0jyXKGdtUiPeRj37oa0oBeaVb7zCrr27zpE16uoXa4/mMu7Spo
OkHSAfBLnD/9LZ08KHMdq8xaqf+xoqdiq7NzHsnhHjFiDnURnazbXJ0LO1KCoFLNwA/zdGdL3PUf
DOlDkjIUyR3fO0ucWhdHnRQWdQlK0+sU24mW1CrTMPCjonb1jrFS7/YRoeEGqAmdBlTO13qE9lhB
nbUJW5MKN6x+zPda+qyjmbElvLV2RiFyKaqdJsKHIHDXnV8lN4eprjTJl6iThPHvohrcjOnvQOq9
st5wyEvGQE+RidHboz21SloCyrhmuSThQ9feFh/wwJsciW6bjkW0bODL1+4g1vXW1CqWdHPTqFWW
hg9aENzGkw3/rZYOdUsyFoa5myDLLcOfue7jZ8H5/63SCAbmSal97YQmo+CSvpck8IqT24cv5nIc
x5vwIb6dqr/hooC3+33d5Pr6ebWIRqJQaMNhjNURn0s1sFqJLVW6o2rs6kl25W/UfV0r+DjfWvHG
g/tM8uTVHg5PkQH/58SdHuMSSmu2pOzrEmefsqkUQl2u0obkTLfa5yj/pMafwwAy0D2tlESQpCuv
HY5DEbnR7A7VH3XZQlWuLyh+En1+iukalWGinLhW3qTfpY4D96MePoTFMe+f2uh5Cj78H2Ff0l2n
zjX9i7QWfTMFTmfHvWMnmbASJ0FCEgIh1PDrvzrv6Lu5z7qZJAPHORwQ0t5VtavATfzl4f65gf3f
x0C6eQXTMbPwZ+gYKF02YZPB4q3s157py4CgoP9+mP9Hpf//R8/1M+DqhvwkvIoYhf1j1YqpWrYi
3tAx6zdbfUM7CIvwzoQP/bVaPkMdlFNYcSKk7ef6iUOtvDRMfs7/6iH8P16ef1zGHydgVTPYuiSW
3om+b2qMZdfpU0Y6vt2k/DT+TTP/r9If3xoWJxBrZNiJ0uxP7MohCRfJFo7d1f4lQVxseu8G3Zbg
YumZP6Csucv/Znj0L6e/62eCgoHSHEN10DL/8RVjjyF4Xwd2J9dP5XHxqimPurwZkcD7BF/BtD5m
S1f0r4L9HI6ygUtq1Heq+sua+lf5+udl/FELECEhnS52dpcO3x1mrJG7Aa7+QcKJ5Yvzt9v8mszd
PB2KbGtJ/v7fy+1/7B2YJLgyDhCuXGdx/vnieEzz8RmDMXe8eK9o2fQ58gX7hn9T5diwGHoquB/8
90f+WeLh7IfBFDpJDMjDDezPoZJ9xljtBsz8zs6vDNHXswZmeP7vz/jXi3r9jKthO5ibqwnxH19L
UGoxi2z93VbOjcOoDx//1jb+687hI+BocTUbuoZo/DlQUukosS4M4S6c9vU1J1304ae1WRGFWV7q
6W+98V8+7k87XEsLNtYOH2f0Be5zSP4Mv7df5KPYDko2E22Ty35Yb7MHwZ7I3ETd9OWvdPy/96Z/
fuc/ecu1qlgMYjTcqfkxAsJ9LJuENwg3rCkMnl7pT9LfKmi6VnI7ADtCewkB5Db/5Vz/94uLOTuo
Aq7Z5ihZ/pVv0FtbB5hfijuZAF25rOvnVU3d8o1N7zGyCVeQgtGnAc4O4c71mFkCxbE2Zm3A0NSw
Dv3vpfY/rgYTWDA1Q0ULH28M2f/zFUJNMa3xRKH8nhQAbrUMd1jevOtnGJPXSW8OST4spzh4czB6
Nx/ZlNSXqVbynl8zkUWY6HGqEobp5CBPblUImSuL4bCzKPrLe/Hvdw/XmmGy8FoiIxvij73GJ9le
wkRovZvV1y1dOytfRv+3wVK47F+3zn8cYtfyHvY1MFJAR47H9c974lWillQT/5qWJc0aAUBxb7ae
JU/ZNsTfh8yOHzv1Aj5GUWbvekLMrxCqQpyMzGC07oKcPmkHB4GOaRl/0wisvw+BsN9K8CJvQNLX
N3uKNNijmD2DcbPqH3Znyjc9Ocj7uMt50lhtkcJkNbHDOUVPc3Igpv0phpftK91SpFGNBfVps/QC
KEwe8e0UdjziBp5+JL6I3GIww7pq6gRmujBb7TLzc4HR5JtWC00v80TSrY2NZUg0LMX+Fi3ruvK2
XKQK86d8Xv0yNBOLo/E3hb3FAAa56uvSNn5c3X5EzjC81xgy0cKR8QppBA3myMcfYSOwbeYpvIa7
Mbc7uEMWCIYjBwPrtibAyVOjjuLZ2sQFxTCWWNmY32eqUvKy1hP43HhmM28mFPyuUwBF40dLtmJp
S9xJ0aQLr+Qp2YuNnXERgIIIggp/mgFVO6D5TIk279cYnEgELBEjCVPe2LEw76rq/djx3LDiNoMz
D2yY15heKHJunxfBtWw2lc+fqCiM7aBIX5+8jIb3fZTmB9RoSQRNks7vkpHXBuDWXr0g8qJeTiPs
dBE8HTLjOuTl5l2uuOXtMK/jevJzxYd23Jz+5WNMzHZwEtKiq6powUaYhnE8BpZy2JRjGP0yG5n8
WvK6J6cJcpSbfJwIPzBV+R1Bb9cH7dOtRMCzkIa260bMcILvk3ztywj852ZyDEMXPCpO5aTjugN3
uO7NukmwqY6X43Rc0iG+E2tdDUDu+PyAOSvxgt9SohkySLqPUkPlirlZoZ8gXYvH251mGl9spubE
3NzHrSJREs7lUptb56MQtx7k6C9eKEYuqeol+hVtkvWIXG4siqCi/OeodIkcLqdEfUhIKtJG+yh9
0qnrx5ZaiJLPm95KmHssaxQjr5HTDyWr7aNOrYMXF1nNcrUYAQGqpspgPia2Y+OLHQ9tGMwWtUOR
aIayfbfyIGa67V2R2Ro9YMb1Z86hGm4WDIuGjsiVpZ2ui8E2mJCCZN+7bXlyPk2+5OuSncarWXMO
oh8TozrAkXhE1mabq3V6zwNMAZuK4bEc58wo2sFChyRNusdbuHEIniR3JcQX1d1KcmQ0xRNT+mjy
PYOPTlnY7x5Gbq/IfCieHG7l0xaZ+iTwpEI7jdb/tBDBjU3C0IC2MaI6UcUgvPptz9j4WcKi+/OQ
F7RvEo/UVVz8gHugeqw12AZsxXskXYmnGpfLrzTQyTWjTvebYWR4+w2ATt6kBgwwuCuzinbvlTIN
Wo8aftTQ34Lp9Y6/xRvHFL0Pg/7hJ+8vMZEBQ5oyp7dTSa++DZUd6hYC8+LsxmnEB4JEReYk66OW
lzldmyGQPoEk1M2ikdNUkcPeS3qIFn094FROIIRDImnDuVw+z3MuN4icE4EbxRnBhlYn8qcwbmEw
2NxwjWwvRNWaXMasJUgQHdpMRXUAol71r7AFWaIm68GaQQ6boyQrkU70M9e9W7vJ0RrftygkcOpe
x59LyBpCh4K9+KFLxJo0+6r43lJEf79OTPrvs1s4bSsW0vychbFa7uDuEd0jZHFeEaiKYPLrGsOm
UCdG35BeQ8/FpwLblUlEPh32co/S8xhp/mPzc41ZvKGP8kMaL3A6Akmx3kQ89P2ZouxzjYtSHrdZ
FvAMrKtdAcnRGPIOeL+Df2a2m7mNepl+KWKjMsyGbco2NRy2YAbih0RjqHWtkEs7oZ4Z+bBdpoKO
b1QuJTmV2yTfYXBP9KWqV3XaI7/NJ5kvKm7Gfif8iCDzurqjFI5BT1D8DklHVnlNG9tHd+u3AUZ5
IYB7b7QoxN26I9rhtHtiXhD3Q+4BJnPx4hKyjp9ItKkYyHWWnkB1D9BFYM//gslHxISmyOn+sW4l
0nIA07LvHozFS0CSZNoktsqftq00S1tNpX7djeBjk84eOYj1nKUgnEsZ2VOFmmk/iHrb0yMb/CYv
WXYVBPtqmKcTYbDJbUYMmr3CuySNznGxkeK05qF/8DHOmbaAsDxuSCbLH36FSfbDni/WtHARTdOX
KNfAOrK0X+Y7v87V3YyJDLCGCyxCu0jDzqnVK1zmusTlQ7glxlHa0Si2RbOGdJoO02DqGJkBuPo2
xvqc2wLwKG4j0kD6xw2BT6+oM1zcCFbl+62kS8Dn6awKEC6ZYW7jBM1/S1O9fgVZVT7DG5B+HaVz
I47nGFM2ec28/rS6ftnOXBL/xEEajMeFRcDMRV6rokFuOTlE0WZgOHX9sE7TCqJsz6v8kgxmdm2K
MOX6bYeDK2mumZpDl096s01FzP5tgOu3b3rcaBjGE4fZFzuTFOLLMr2jdpbJkU40SzBGH/X+ki+6
ti1wN8ZQoG5heJnnoeadxEioay2FzQl2JFWImyHwoXyyrMYqmmVUmtbOkcUWcWXQOmzneX8dsaET
5BVY3G1fr/NbNRTRDEUmgq2PsRgQzZWZOZsO0aCH3z7nfj7IMS8f4Ex0bZDgBMI74QgcC9bCLXhB
GaDorgcjqDsC28lNIEuTRKYdUnzKaRsWeMIlBAWN15qaGzyL6IEUY+hv13iT9Jxv+OnJ97UtTjZW
5rVkGIhqbT+v0XEpJF9uB8bILemH+ec05uI55Db4zlABvHan4NcP667SFD24ytZLDQ8rDMPAyhzK
u2Eqa6xID6BApYmNj4OP7ZPIjB1eVMoXjSjOlQ6vuTHJZ2lUVTdIo4/X28IkwSIQMMBPDbKIJWJv
E2YoVOOyHiAVqg9sN/C9Da7LEN83Yvp2N6aJzLy9KxdHv3cr5qkNYOndeR4KjpNM0zk59mYRqPRQ
gQJGR6YxLOSpKuxx4zGDd1801QeErlYznHmMy89DkizD8z7VCe2qGS4L3cS3WLz0HiYLXRT68bOJ
YJfYDVEvsk+lLfex29dtHk471Sq/wFdsqi/oMtBwxZBCTt/JUJfDS493SDaEQNLXua1yEaosjhoK
xUJVuvCiOLwf7ydcleps6dN3g9XxLemLeD72O/5w1AzySTF0WNAMm+hLGhNP2xTk//NKhv0jN1FF
D3FfyScJ3PFG2QoNhGWCvwzI/FguepPRM6T0QFev5y1KSwQT/ETzSr9tlIfwLHteDYjHHhbbuA32
oceITvvc0i2mrM1nNYxwe7MLbRTm2e/qIfIfmbBV1TjMCtUdN6xfD6TAvoKFX4e0QTBNhp8mg/wJ
s1eI2ZARon9LofrPS2nj9bBgaxRIj88r06QVhCoACfXADr0sU9pYuLx/SsJk5REbGab/2VgO9yNL
1hiawSV5xBlSiIZXYfqqQgi2Qao4WorAHN4jz/c9NHLAXW4qx2iN7kPY8Cs25fgU836HysXIDwQ1
zP1hWS02RjYuOONRZdTvyZQXOP8JfGnBOqfhrmYrRecSpbs8JCNOg9lQ5Kb7Ur7NPu5PfErEXY18
qhPfo+p9IBjCt2SyT5GO+r4VWR9nh9Tq+FtNI6AEiBEa8ThMlcFgOs/4uUppiQeqtoKeyiFaDGLI
Nj/dJFs02wPLXR81GCuCuhUAOoKp18xod49bhBqcVRoglKg1ETf1MpObIUe3esg9X976ZANkRCuU
+g2msOscnjLe+WY1SeVhJs3r8sC1gqTaLdImKEb6jHU5rIdVh1Zmn1C+70AzAT9BcQLHmZm2ZCzr
5VdwJe55usJkq9Ujk+PJwhfHYNvC8XOH5kvpkx5zeckHzfgZExZZ0iWRntencl12iRcTZ5bAeAKB
XhgCPXtcS5GKFm7t44OyGZCEaLhWGkkqUJ5FHmEA6JQAlyGprfKswdlZfNmmKX9PzYimY84cHOtJ
NS7osYx192TTcAZ1BYwzgZiB5wL/bL1ugxoq0ahh3g85duq4TTTg+qZAfAFKPbegFIaX0XY75JDI
SXQagFIypz4lG+YsUFnF1c3CNs/auliFbvaKzHvDo9oDgWbllyFh8L9bEVDoMdkWJGrsbKoffKqy
uRHLUCCybMt5cXXk5bytBEsgzM+28NEPpYgaWDOJsaOmsAqavXl6QmAD+Rlh7gJ4Tm1lwHyxFlO7
FdVUY1GKSaFKZfTF5zp7WpEBUx2yVZdrs5DBIzRJIlAV+VEIfAgZYMUGKjugiYthqETdOrjfGkAn
tKeZzW4X/GxvI5uLBwh00LTLlMtfNnH8PuZ0mA7VrPFKjsVUsVagahpawXhadkNS5uD0xwnXlGc2
PEawXdfHKMFGgx1lKV+x8uiLhYmsavCzgXRxLRQFaJboB+/VoGEQRhffebjIovHPlHuUAzzwDsPC
GTooW4036Z5wRJEVMzKFC7dN91sBDHGIRyS+oHDbB7Sy3uYNRe4kXBzAyb+bVIzPiF8rAP7AK+U1
UjxSJ8xgFUlD52gJTYK3ASkcGVyUG5nM/NcodRxh1mzANkhthRT4utjpB8zT9mfDXBa6tAfAgV8Z
x1vcWQ3zmrhQ9/DZIAZ3vSQvIcGgbaxSFR0iPRbQhMU8LboEzgxDE9sBye595WXHhxEDbj3m1Yuu
QmP3tRJ9Fh3cWMgHyXYPh3Ei6NeAZrVqii03ebPAP880gooKfpvrBAkp4iFgzaoJq58dwkzUKWOc
wvceYyLbwW05O8BQMLZnCbgftL1WIm5gLjp8jbPMTjdoJlTcYfMBbMcqgm51QjpughZMLOoA9+8h
PgwpsiFmN4by4JygH4uw8lEB+6TnZOHpcl7kuswvcz2IEvUjh3NgbWckaYlFyuFVxZNmGN3YTdZV
CunYFxNL/cVzVeFkXPP6bZBy3tvrEVo22R7N6IKjGS3LgHTM+LwLv/CT6nOTHmOKerdiPhbIg7Mb
gpcAauftSuL4oRhG7Nx+itYHncQKxTUnCd57iTO26RVJ6CelY73d5npDr4hQDEDDGc1r1PpZNpwL
Z/rQOg63L+yUCRR9M80mFLFGpnNTYAkC1vVjj9uVZIjNRIpjVrWaoQ/oAI2+4b/zJ4hOgDfRId/e
90op35pFKzRjBMD+gyQRYnMt8npxlnu6zzdpHiNGJFuMrjq410JzzbASkjbWGZKkVg7RQ1OW4wqH
NnTOC3aoNZluizHpo05FTtyntaznBs0Rdrs9mrIUBu5DNrZpOSSh4eugykOvduSGGDlh8pr1YYux
9bH04OKRI1/HKdSS05b6tQlpTxakDhTAq7MhgF2q0J78inZFvu5LbuJjgera4NC82qD3WOuQVhab
qR9gVVH3AJZ5+TDDMb0GSOjjCdUlAtFRElJIyJUekuos0lx+q+Nlf0tIEiAnscT/TpAUgF4m3dCR
ZJmv2qoP/XO9EKx4l3Ccf2U64BjfQHu9k7Gy6C9g/JE3NWArTJXPUzjOFbbopoboHrveDi3cEf30
zNpCZGtxt2F4pD9tQZSiIQnDHrtxPNGDgEMkGK1QbmvrRh9V7dhDsN1SX5iv6Tp5dUCAhM6QHA8h
RkPdtn+v3Jb+nEJaAL2Z8uTFLmF1DV1RG7XllOFlhk2ugll8oTjO0DqVH5bD6QJ2RqjwAQ1qiQ18
HRDsTbTaphZ5DNOtE7XAPuYYmqceJk8EfZe9BqYmXD30LlT7oYr8PHRilCl8DmFPYFqO7eCXmHkd
NTaL1J3SUwp4kKn1PYlzkZ6maDd3VbUo1gUFiKZhdI2mu5rzgp6L0q7xMQkuTY4jsaB9KJcTXjJ4
+tgjeAUH8XieGgi5Ex0NHbFxOp4t9vbHOh8FrO1ZwVC/kbJk7bLnij3kgYzs1qUjkinWOIbkXTs1
Jw0PFcvasGzmI6Umnrt8RsIzYmaUce0cS1Yd7JIlP+AoWeLZ7HyxLUO1A3N9xPPp1urEvVe2tPcy
KItTIJnVBkfqRX8jG6lRvSLDb+vsJHIUAHQUON3iufji8isM6SExuKiaKHeZVUSXdoadvzqQacvP
dYlkn05CkxM3Ewy9z+WGBuRQ10Ky0xSkrJrrPCT20oFU94shiM5YKKoq1ViPraErIfeBdDDgwCYB
+Mw2aPG8SC4AGDtVlKfRwGMdY5kbmEobKg+3Zg7Dn2OIIqbgrYZXoo3lEAFalla5Y71oaIgX9GW0
EwOSHfmSE95BJSFDGzTNbtdsKfV5QKQszM+5xyuGEeaq73bgmRTosNSmjRdfLt02Jf7biFWmWisE
R9E7w2A7nms6d84m4w0waEkgkyYpQBjcRH6zcpyAKLOy+VZZZG+3HljpfRZlTrc1urazRizN2nHl
I1idcqk+GbpFuIR8A28IeTbmKXbFPipaYQ8cQvQGUIeHLlYhRcE0QYSIUmZRMOuB/M+0CZIuFyBF
pvods7rAlL6ya3RKZkQDN2Ogke2gXo+mMwoRqVo4JOJ9wuNCVRAyWp5KDJ/RL1uq+++oyAJt6egZ
zPPnZU7Ws0I2HgOuG0lyM8bT4o67xV8N6B1QUFW6LRiaxzFRXwcUKsBCYQtll6JV00fEsxYvfIn5
jRsE8jZzhH3kAoA0dq/Bej4/EWGHOGrcHrEEqao1LNk8hzJo8T4E8EhbfzvuQFVa4Ctp3kRC2b3T
vPdzVwIh/hKYR4Wk1Oieh0L2X3K65x9LP+7TF0R3bf5xxRGSvyY4tMNl7zHW/Yir9LTbozXH0dbX
c3Ib5X3Sf3NK73hg0zJ/imcnbTvVYlAt3i+Loae0XHg3+HT4qqO4wmLIpup1cRV0WH1kJYqTyPfT
S5i5w7Ym5Qp4NVnDULlWGCX5aa7Wqycp4soy9eAyv6rLkBgVw6YU4ajTCxxnYzyL2RZIXhnHkXRI
qCvwpLViz0IolqHOi3v7E7awpgI+DsIAbT7YXERf63RCYmJPYTJ3RD4BqVucew66/c0iXenGjKRM
sGFPlHQE1aq7sWaPPwMcN3dLiQbuxFFF0MOg7ZjfwfxH/xhEpQO0wlNm7lMRQWKe0iABXqNbROtd
q6psV/xP8iK5tcvZFN6LbltLb28suCps0yQWDJVbvN3JVYf5bQ2FYEAeVEG7KwCfdeU6Z2fht0ie
EUFJCYH3+UQTxJk44PAyJQT/ct4gc4KWTNKbme94aJsl0VdUvMUIa2COdMqskrnrEGeyX68sw0Mb
OEUzBIajKG+B2K3rod/GPXQDrwikngBV13Nd7VPccmOL+VmjSRIHVmEj7dKB98sxH+OhP0F5l37O
SpQpuG8VIx0zcJ+jmBpFEbnNfW8POyQX5hQ7K8aLqddsuvUx8l0RYlAif7bgRrJ3t2NPvIw96pse
IF+AuQAw8NTkv1IYYYbbaI+LixkyU8Ca6jpDDQToiyTrHH4yM5T9B6A6Xz7hfE3RhYTpqp/RElUS
jZebPVOqBIHFBMrYCVANantKzmuWKSBdmiokb/TAtsAIQFITPNAxjbnpM7YqHbV7PanwW1u1y1uS
U+mOdC6nh5XFC7vri+AilDAcjA18BGPwG1QnomXLPO3PHOXIGxlR57WhKMQrNBkgdFpOVCA3Natt
9T6LZD+JZUdJsWOgSVzg7AxUc64iOXfDisiOUyGdyh9qFzPM8818/RGztCCgS53gzRxnUXGuNmEe
SthqFk1YTXxAhNR+1yPyJoFfNCq/A7ozeauXYgHV19eQ8mSTHn8mlEflnVXLhu8wAw9DrVr4osW+
s9KbNLVaP+cq8WA6lIzokY0cNe/AZQZk2lcSQKepKDqSZEZ1MMn9kizV+EoZlu1BkAJSJWQVmOcF
RiLPFkU2u4DYB8ow4YgsmnlWaIxoHyVvuKXVIxoNf8eNK77ZGo+sURm1p5LtPQJeCrl+3fPaIHcp
h4v+kS5FOmAtlEsCUTAzwEmdLp5iwJkSsEFRhqZfFngdAQsIqoldQV45kHfSDMrD6WGcehwJDuC/
b+o5lBLYNMs0rgZJGG2Joxqv0ZKEQ4lN+9WFefqugeI9jtagHINZiGqzfc8vTACCOswBDV8bc4Nr
YpnQSyczG/2eZJyaJpuX+IugRH1HHiPZmtl6+Zyhzsq6Db23P6yJ1k8OExx9g3Hg/X0TCHozczXl
h52GxbfqWmeCxij4Gy129OayoGB8ioT2b1ysOVQIV7zeoP8+eAgSGEraZXQd9Za5znJR1HgrMv1S
g4gGVGVYKNoVeMrUrnSuvwQKOdJFoAe43yHkfRmYBYvXxwuig3tnw4MgGkh0HKj9PvQlqn7KxOSb
GADazTqNvDi6eBov/eoCSDVQQ5hiAKKJ54h+HmsUNkNnMEE56ppRFo9uMf0PK7btHdISEERIKVdg
2eAR/0pGHPJonLb5LcWNFE0kcbQ3REsSgLyz5HuxrdX9KpYZREa8LLwllbHYatNEv5k66p/iDGMB
ldnr11D1PALDYwNpYqaB94tNALjzLNZPkA3nMFXjOLaB5A35+5Y4yk5L6emJIsqONRp01Cfv4HnZ
EB7YTeprA5JGZaPVbYFC8OLrDH6vO0ian0MJKqQBBio/I9dmAh4G7PAZEwqTO2DyZa2R+BQijCPG
wLnbXKCWRithezxpGtKbEqN6Y7N4Zj9oNJkMbkIb8No4d4s7o5S0GbB6sNotFPkS3Nmc+fE4r330
uPQL4mqdB9zVVsrj+W5ZhKBePSsgFYZBc+tdgjyDYIX/zG0//nZzvUztMJkSZNJoiteJTCr9tMpU
vYH436emdmiF22kVlTrhWyf3A80YGHHH6tOYonAAFdGb4yoZe9bLjty1hRssqowFdMJyYeL6kgd1
npdRgOEIPX+hy7pLxDQjv/eQb5hra6M0VB/7mEJQvcnePUMrwB8lLvNhG3KHFbFeyQ30xuaLIkZ9
Aj4w/AyWruggUbx9R6jQfid5AiSnCsWNjK8CWGvq/CWlNI8aMoni9+T3pD7YcSumF5+CccMaDPNl
M1hWOsqSd7QYV+TclpA12WFSt8tGYdaxV8mKsihKLlSEvjysaR4gfio4/V4Lb574DHihMWiawxEw
pe9bGGz67yRDTOMxbHr+AsEEip9qyFnRobokOUQC23rjkoBRaIQY2QVoJFuWC5fBzccRle9LSdN9
+Uop5CAQY4M9l6eUQDHXypIsRwLT0uV2W2twzUUarqtsXOwOXCGh2Rm0RUJBmMNH97LNFoHFvvBp
eqKG7Ml5FLV8H/GqZQBsdZ7+ACRr4s+idKn+ihJzgNDCYeAKEDN+cx/5iNgy8JNfgcNPxcn4lUUH
oZCM1aB7KBCJBcsmyCtkCYnVtsWYDoFu0OSPkS0ZqkLWz8tNvqOg7ZJtHr8WE8jxrsceFR0mwTMI
J0DwQ3+JJoSd0Z71rq286+vjvhtMt2UcKNWpHmOxQL8dFmAVpVO/qho8FAC40byV6M0qrPYCN9JC
K8dbvBDmQ1SVlFBU7tBE15sjMdIYaaSPqdyAhTdyXKbP0wCu5qPCj8vbmUWEtXpOaxyc0BBsYCUG
mXa7ZjOBMzUYkLLT8NzCPEXos/p27tfxs9gAo2M/6cvHPBTZ720JUX8wVTzHYPJZ+a2a4hWQRLRF
IIVByB+LfCTuPFJoiCF+RF8KRVME84KwZpaDOTUKyEFFOVkPufPYZD0BSnlEwkOxHrDsAA6Ass5M
A0HQBM9JS/CiTnD+fUwVZ+xhzRUg0gIgCrQQGYQ2Nyhfsw38qYI1i2UZZEQ9jlzZClhkTm2qk4AC
dqnylyiudwvuOKCjhJiDkzshy8Wh56spELU04uKYcieyJmTQHYH8LCcOvLCKP/MkvtIdAqNfFx9c
XzaqskWMfbvOTStojR5oQ2FfNaQEUupqUL0tUPnqB95jb5px3gyISW9WhFdg/CJ8TrjGiV9JZ8gB
+ql5vNEsGquG7hTsmIWQojjYAs1riw213I5g/ULawZoDre4WRqk6LpPUPwxujUH0atB0+4Ek67gf
thnmpo9eD8VwNCuIqMc8hSiPYj+15fboAKq5DhGyO71Rs5X8QRcRjU42E4m71NoBtZfrGJHHffSe
nlkh6hJdp5/uEBw8mLjJSG3Hz8DxOBJoo1mr51QHGFmB+Mlm9hr3Oa8vlSrBvWyC5DnuMNDmd8SP
x8tpiiWg+nqP3GuKLu2amanD1TSBrqLzoXbhVPeqBIw3EoFvT2b/E4IxoGJROpb2CEi/1F95tMN6
w6Zk244x6SfVTaoKviW77mnrMgVVXsB1/D/Szmw5UiVb00+EmTPDbRCjpFBollI3WI7M4DjgODx9
f3H6ZpeqrNJO913uwTIiwIe1/mlxyxLNeIRwpUpiyAatgcZuz63Uzqm5RXM3NgnyPMCinMwVUHXw
J2DLZm7jZGLIBCFDlUfaVN04BXEs44ojIBqVlE9ZkwPTc73O686ufCTGfRFfRUViDhgA10fjN1qc
7DE0GWSIExYELw+IGHpgD2yZu7Fq9VlB8q/7xuqzDPsS5cRHW6Ud+FWQN9aeV4sGrq2hfjcNauZx
K2fZxUgqnDXeo01Le0YW5kW18chNLXcFc70jvqRrYBQ0tSKNcBPyJJDGTW/sbdk/6isTS8aL5/av
U0ym7wEdarEeppwuamvK2Fm3HC1uf4pIadQXhUT43FtNMb7bDlms2w5dHjtNc/EmTDXH8J/ZA/ED
MusLHki6yLJ4bhpIGiawWjP9l4LfBdfK1/S8tJ0HY0TyPpYJogrbE2JJ4920g2+tOzDrwuzlFGMm
Afg29p7qNAp24Dit3uRVtaanpcjUxYLH6o7MrBbl8xSDZ72JSObOTcu1k/+a2jAab+0FSxC5cMI3
x2Wugju7C8f8wMy5Zk3afLFx6AdoUc6pqfEfIavEPjmtKwBdbkUrLTe8QvFqidAd7hwkavH9GFvR
9M2TLreG5WWzc7NS4wRbCD9FHCg/ttmu41zCSKIZmbBI1jY3VpWG0R1akTA+TAaK8VjXY1wBlwZU
csk4sHcOkMHDtCHZ17P3hIYxnr0njjNmrY0hmgx/8PIbZt+wNmckVubQdyJof9u9YObumrpI3UYZ
xw202NAZ6zXyqsbflZOVlgeEGqbaWr625YUTuX6Qjc0V2NmhnB9qfl58bJWp07d2sox+EkS/8NW5
qtJzNaeUtqbR2U/bwvN0d416A6UHprZuIRCJ2amBfFFiytwuf80mcMgUGjqmu2Sm8yBQgeLTE+OP
uL2qYTWQUhzapt6tZq7tveBcHl8sWJ3xytxA+VFrRqgSwanT/DRlTvYTMGJm5Ca6G3fZtmpJCfGE
xqtPE2QAhHLckGlotbE1733hk/yyOGWU3QRWNzoHf7XXl5AA3vVoKr72wTe5gzKfpfOOVXkwuwlH
Vw1RwpXdbYBjwHZRvdBo0CEzxxRsXk5byHHE35YeA66OmIsafZpyrmqSIRyPVjdZ6pbNjpYhWhuv
+tHW9GLMVCfnfDfH2gm2nmY49EtvOzLAyWva8jboQn3L1BXav2W0sH2O3kretjalzf5vPItU3aVC
M+L6neclzuAj+eWG5EoVcqElUCl1dM+A1ujQIT42m4aCR22EjkZri7aOoJIpZXQZrL8VwmSg0fI2
3D6IIMu2D8pvVTeKz9brdQ/qoNJ1i/QCtknNYfgNktgLD37U2c/0Rj6FdV96HIDl0Bf38CbNfDAt
bM+pbN3rXh6FYe+XjQk24xQYrmjlocrtK6X8W2sVYqRpw0J2Y2WWwyJYffBtx6/KdcN4KXorNTnu
Qv5DuwQnB4WKOFprV8LKNhnFmOX57rV6GOhDrxEZ8bZNUU7QAtaRPDnTStA204WGP03nrH+yoCyD
XQO98rh2AXhNPLWi31HGrG+cHMHF6+lBH90YPvTQp4N5na0c81zctcMTmL68xFFfpLQ/w/JcYM2c
D0XfqnVf09ivCAp793dbOrm/Aeihqilsd/FgTZnSjE2a4TPbNI7GP741LN4xCyabH++HaQU+RNoj
rZRvfYdHGQuEdzJ4GhbItoTEX8XQ6nZ0eLWZ0GfDNbucPKoT+2gvcczwmnFZmCBixvxdFLHzjc5M
3mtyP9VmmmNRJRrRsX1U9uSTVOaVEuV40KhELH6VbaFembkjw7I/d/aSmSQiG5LB13AHryFawO4Y
LsiEfigQ7wl1IFM6tgjIm+IGiMLrCShotNhMposQlmWs+R2yMSbH0T2w4Com64AsDIH5Hep67XG/
DNLaj5lGWGHywV4ZtL2KO83uqbaMppwpX6/hr5vYdylc1VA4B3IaYtQBbdQ45B2Drm0nRLvcM567
FEzi6kj7LLxqbA9tV4z5lu2KJy5kSD1wTpQznduNrHnjhW6tsUIyjV2I60xfJbM65S7g0kJkYHLG
sk4lGY/aoeBggw2t3I3CQZFoAjhc2qurhDBwCCpO5o4LE2Jhthfytpgpx9CbhWaHukiY49CU+j5H
MN4CxlFHbJy6xGWqQJfnHWVxebQI1ZVnWPT4JUYCUO9Cb7IQyg9N4CeTVa/uqUSRam4gD9gN1oqw
etcwAjiDguxbpKwlkFASFFmP2lCG5jUK6I0SIE47O8xBDY1fDbEqdipoPDsRqxYQfc3UP6lSUG74
IRF8c+BLVLWLToOjM0V8Z0VgsDtW0W+/K61nVDnhg04VcgNJrLZ7w5cB+zKlU9eJDGaN6LyP8FLT
Aiw/RwYGtB9GSSE3Ybs4w6YKysx/gK9w827LuGYi6rek39vOqYamY9nBL9uI8VEa75QY/PU1j8Bu
N6BPBVPAR9fNk8qTU70fgtW/t3k7cUL7kU27dKjDczlEo9lclTXfAcgbxq6tfTEkbttlT2mpKOwb
FtkNtAnbwPVpLfeM+Bmec/LmvI2/QC0exjED9l0GkX4EWbtGeyrRNd02qQShUwObPQnJyhXnNnSX
o7sOGcrbZWypuIsRmJmHUFkfYbgqGtCqwNeiZ9dLP0d4oeM1A8xHtsFqXg6+aAZU/6oyz5blMQhb
RyAfn+3oKtoW2eP1J3nEsglP4lAG0aiWxyZdWhRfgSI+LJR4TPYMd1HmpuG0e4GViX4qH63jqY6G
6bNHUZFve99jozmojedjocIGe2E4LPqxI3HP3Dn5MuTvoTfn857HTCw1laH1poc+DHZlxpGc9PXo
m5u5y1IVovTw3LsZZ4dGmqVcvF4Fc6M3gAmr3odVGgd7XVTdFZ2p4s9Q2tGPdnKMRBPcui9Wo4YP
r7cEfiVoqnLXBum0JFOxRo+DrMoctSS98b4OStvCc5nJnLLZJfcSDqly03vkmcWwHXWkyUgoJ79/
hlsJ6m3YYa9JwjkgWUlICbzNCEnxOXk6fyiH3GV0sLuAONY1Xdu9E69SbWVWGLQxs9WrbdyOkbO9
ej96gAyj3py5dfCL5Ev6Ms8pHKrKiyLjduBM29EgN7dNOEbcb14GGE2JhSXDdKJ+Z6jO+AvbT2XO
XaWAbsJZT9HOUk6Xnwrewu/Rl1X16QkMIkBTHEJbPc2AFq5S3KaxtFazHfwsH3dBPmTVd14gQ2cL
GtVpa7CPEpPCxdxsA9ervktuyouYhflEkVv5SbT6qJl6W/tDsg4i+D4Zt/f3I4doQX8Y9NarXV0t
YxDRXNhtl8bLDxdDw6WSKM9+KFUa6zSgkRZb1HtFf1tqTpznNYPYTIqgBFyA8wUW3pWmauoToHI6
/KIi8sR+jALj3FTGtPJi2UpxxJl1vnZTM2SJr5Rro3uw08q9HRd/SLfIBacAG/qovSdfGs86lSXn
wREFbEB2WjYXKPOko/ODWoe52ufe0NdHf8ia8EZzW1snoGLoULvrYeWZaDvaWy7KXOwzx4ctz+jO
gD6ibHwqhpimXfhe/zbnMlg2Mojgf20UVM9BPBYMk6ASJ0rEwRKK0CKHHB2bqOecXwN5LxcLZXkA
E6X3CLJtvnW6IJInRM0gt1tdDg2ocd0eemV13h3LMcx2ZqSdTzIbPHxD9K3lHTgS1ylpbCwOx1jY
aPpGNGI83kpOSca47098x/1zrUY1PcZD7Xq7bhbpj2BAf1LUfp1u5zbNf2XGS91NNrpFcTbhYoHL
YM/K7xyyc34AcMQ/dBfSCVdG+NFTTdPP2IoWfVt1qCDPEBzDG07Pqcbat6vzZqAS9X3DXlzDVOyH
Ylzy0+wjBuacEvmMkN3tlz0Dy6L0ToiU+tiZI0c+kG6XF9tJMaERLiEIh+jTs2gbWKT18j4zUdE+
2LYaiexKZWzf6WCFBDLturjn1EMOs7dDZ6XmIDNDh3LXYrnoJ/Q+NXI3wLDWXAvyYvEl8obOlsAC
BDNPCUXhwidZSI7bJvass22DzmbsXttnqg+0tHxpICDbfQMusCb9kDqcDXFT/SpYb3kSwT3LN+WH
RZCQ704AZCnK2f3ul1rXL20Pq5nkhOtBpvuUYvOs1Q8JEfY7Xrw2qLjDEalZZmkZHSStqAbBkIt6
qcpRMGglsByrux1FVXEs1Zl8V5je4I206L6t0ugXJZbJfYpNRgAlvGX74ahm8hLdjLPY+G1rBx/k
oEm0owV63o2Tm4ZFt849KGJJLeUks/GXaO9GGMcx6oRrtzfLYG4djxT5DUK1Nb/MgFT2LooNwQhT
Y83FT0+uYMZj1I0MS8O/4Ta7YY7WtyWPo4cGp5KiXHbK8CxAKpub1EvH7I7ZxmW0Q8dVVGdPqDZ7
NMy/chXVU1w0aBmorhjpAX0ePS6InPUr1Lj9bRCQQzs871a9y0fULhzNecjlugYET2TttAKN237+
QtJIpY/aRmcNw2NMc3FT5+q4wXk30/+RQ7dLa4ubIq3z8ifUugDZQzYwxQ+BEpIchoi8loTVx52C
wDr6Ng5l81KF0Dt4aZoGRJb21d4PVRywgtJ8ZMAVltS7bg5pXofOa+5RQF+NvIb5v0xuXfxvKhRr
8wABSvFkiBzKtqE9NJ9AVi43FzQk6p/J7/BO2GDuOiiZTuyvRYBror1KnEVhz9EdigRYtnoKma0V
0IPVMM5FFXMXS9j/1Oe//gH5zbJTAJTU7YsAsRKVBlJ7Tq7R7rcYP+3mnNp1bu8KCl5kMFGtkUXW
wm3mS0bBWJzmsFyngxCt+iwlbfw2WN1F0/bbDPEKy7z/bXwTfOailxwNrV0mpY6qhy6dow8bM8hn
aJUKKWJmYzEkwX/wt+3UYQ9Vdld9qnmy7FtG7uCUQMxe6J2TxcOpmkc/2qSo5fw7d5yL6aNU/pRu
2LahvUHAmaptyDTXbjt5FvpfGbvkppVt7UKG9yZ6p6pmLEWALSHfYIbAlIbmH0VknC6GNxROqbm6
NpjDxKOnxtLV6PcJ/udRUKP7atnKobHnb9PgggzWTWeyY+RJD89ofLXdwSNRzycW7FGOC3JpHMxx
kXr0lXbPgBXjBLxajz9bE4U4bnxAUNAmjDTrb2ok82bg2aZ9JiXV6D4LUdC2xC3X89YJ8poAFdo7
em+vMhOWr5T0vqHvWmeb5gqjRevlzXMXB7lEPNIEKhl12YtdZ2urQ7GRto+4N1lssaPFDXV6Gm0F
IzSfyaHzrNvVaWy1Lc2ULvcDSB+lr5Kxt43B9zPKroDAcTYF8g6l7PGd9NMhSKYQsi8l2kFDzkXm
PS2mfH5fzQoOrZygmBB3XZfpnFXeb9Aa3kOJATM9imnqKb3Z1rwls7pOAm/o8yY9TQaihzZrG/ae
FeF1vOIb6Xotj/rMxak7xBCaSOoLcbsUcdpsnKbwXhiC3KcYghykOEGWDcBpmWVN22Wdphc43xZV
To0LAei/SNNt6Kj5dkSEDDbKk7zQnFeXYEwxFQFEdU3io5qddtFaClyXw9Ul7VsCNrfA78n8rC5w
boFGpk9d2XreGF0u54aejxEAVZqaQ6uvok0IaPFoBA/lXo+QFScYNS3J3xnan8jnJV0642bveYCl
AaRD3QoDUrhqb8dVB8WgPRuLEcJGXBLdqh4Ga5L1Nqs7Gn4r5kvsfE9F3113wnAAEooOvfGcifI7
I/uJ4OkVzzfboekRJlzFnbPFNJFERK3AxItMMAHVjN8DRmD/aEXZ8c8A2u9jLQTz6iiTkw7C6S1L
KZMTb147zANTWj0O2NjsTYRuEagXbG6DoBx4hUsJ1a8Ea/7J6UukO1p6TIO8EuPuTZEae+O79cJ+
z2KSxqiQpvBcrGJ8yAprecgduxVbFExNfwia2PxhbpQ1bEp/hDokCH16hcKQr5iQuKYit678oz2g
w79VkJY/myrFt7BWrvZ3eZBXTyRWaTr+3p3ufQlDf1UCTPAdQ988e0bVzo54G7ST2WrKm5RoXTx5
rahOdSD9kN7fdtO25QguZHzmDLaQf6W+g+AHVr2Qnx6KJKIu8PkM5fcCTSSSRVZEc2N7Vj9vle/H
WEcyEgAfhaANf/D6NlI3nF36D2EAxLTTXE35oW/89p35LpaPwqvshpdSep21L9o6ui+AJ7lbC8GL
5Ycgq9MCZGSDVQsVgiw9uDy61NG7tXFF9hieauPNu6YFyHxbGz97mA2cHmPsevFUiahWt2XMMLjd
6Eq3uJ/DwVe3aetepdlTbOe72lCxY0Wq1p94iKGO6G0oZmj94JzhiLNv0UC9xP+R+n/cEFh3Y4ka
uwGzRSuGCo3IDo9qnaM4aWsnvZAJU0w7beLhcbaM7Z58iGL7I1Wp++KN5fB99ey5R6g0ScL/a0mb
ilYhHkO0E03FELSpiomODkPkPiclarHe4ofpokcM1suz21ZoIUzZT/P2WoyNN4MMc8NrrDH64feA
SDN1GVnbUqoeCWUxu+nOEQ2XBUqq9AhToF9Hp3XfQV7KcoMUisR+NMVRxITGTH2ujFNG5q3FIjbY
Porvao3Hb3FbWWxA42FIMchPfzlUSDCIAzBOgkDa6PfZqiZYvIlTcQ8J5HqMMTf0wriKRiaGiBqT
XJxxHNG4V9t46YzHYNkG0bQGh+i4E1bYwYmRoPgmWpkHe09Q2z/G8xzHDyG+IXR+4Zw9WYCG+mKC
OSacwaWdYQYa5Gm0w9KZjomxWvQ0DTbVMRF9p9yj5+ao0Cr6iHC7wOnFCQO8hpe28jUOugmjEKRv
mO605wrv1A+dJA0gh96SyhqGg25q3Kz5NNVbWxVBwOmdtj36fCKgKbfEN0nMMFR0Kzvw1tJtjjZw
79XIppodaIQ/sH/M2iS6dOjdJs/JjzMjVLIbDPEpCveisuYPqp3Gpfmf2+K+Qjsz/qZ1a+N1U6cN
KUVApHXIvZ4v9xIfwdvsjMhn25FaYuM6ztw/L6QfoehbUZXydSO/fivicCpOvaz0ryrHorRBq9Rz
PsjQ/ea31nJfiYVF2BWdrPa6n+SrKU3zHBb1Cgwx98vnxGX9S6NQCa5WqemhzQtLbhmnsjjo+wW6
3jAy/rOfLqgIfRW573Uur0fBEqZNgu2urXkflHrJLFFXbop+JLdl9FCEbWO+Z7hZOIvefLImEFup
Insb07wqnl2kXFD/nKv1c++Y/LVqIrOgVhynB8BhJVmKK3aaKRORPsIHgcP72dj4e2Fj2N1I8Mff
4UKduR3ctbwflxSP7jrlzMdrMce91GQ2pah0HRJVSIdfsNkwVvNzXGWUbbrZQrDK1fhdsL3VFhlp
+xkCvxO9gxtRb7FzEGTQziJMYKfndxKVFg83YllemjaNyZ2OhCUOIyXmGVlE/o4QCU29L9eSeDai
O94xeWm1J30v6w8pgqcMqfhQ9d9X7nFqMFG5z/SWUZ40bou6XxSDekR2YoobJEsZ/zqYTXsKyHzp
7ta6mY79qhSrBEapYO16AVJoeIH3ZUA6lITDqO+rtfM+lYPsdBOC55FPp2aQbivG0oOWKEAwBTI8
vHg05j/xejTjoUmV/Yf0DmarGhJ6iYyFnifoXGfXtzE5BRp78ovWCYJPrD52ESnhenvpdG4SVnLJ
9/Q/rXUfqrV7AxRzrsTf3L5z6Lb3hppAJMC0EdXSUDBnPPTy4icnwGRvsIWZ+G4htgJPnlPGN8DF
+P0RwzbVk0cugOZndiCAahojysS4ms+hhzCLI0/OVBk9JdWmqGoOHF37Q/CqbcfLv2NcyfJDG+jy
DuWUG4MpEu3DokWWIQEpzRFApYeqzicyFfwS/WQSOGUK8+KJ0ElWGc64A/w2/nUVV501JII4rEM0
+xTs/aJur1Dy98Ihrxx1Qui+Vr4TA50b3GKXzp6H/gmyCpdZE13DDayistV97bZjtZvC1v8Yy2wp
N1idy0sK8UQtj+bpQ9oLthbttGt21FaxtAxWWGiRY11pCIAuq1vQoqtsAxCehcBWYNhLLbSi3g/7
xb5vhzW7CMw3d5Md4MTecMCp6rnBuBffB+Hc2lRpY4n3OxGesGxxTxQLbcS+K3s/jRK0Kv7wY21I
D1dbEFv0spsm8sLZ7InoJ/zlEUG+3dsP0TLhsDrYuVM0uHpwBDbZU7yQsdDfRi6qYDpF+i032wV4
6v0Qiwr+8OJE9nhkMS3Ct2uLOlXl/fdABqugA0TwtK0KLbGmt0GY7ouUJNl22ynH6Qpkx1TfVdJr
0f6RQ9YjyoS0nuez1TFP7xmV+hrtnG6eqbxEQZCC241huplce/ntkuDS3awpBQcMgyfbl7lIG3mT
cxLS0NdR+xmTqSQeBkj9q1+bQz76Zelmzh6ccIkhbiKnikl0M0U9nSoLnv/AiMixJcY60IAtc8as
5XUJVHNa5Jy7xxGcMzvHsyOCmzrOOTOdYc2b7SzK0DyP7GlmR7RhEODOIBPhrZ+ccr0dospPz3iM
cFw5NKj4uKBEUUTY7P7R2aDFw5i1adldPnUrJpIdyIeyngBPMO+YCv72xiKSjuFjhMCwe1ZSCsgx
qtHlZGO88NfCpOsNnfd8Bfd6subnpkUNx6jKh2mJKrT1k7FXzMQxLAHii/LV1yr47mCj4b6Qc/xk
y7VlBoUDzLnAL2IXqpuSyoZ7p6URj1N/U4Xp8uClvqcv8FPcYexI73VwI+LtM/b4vba0JvKA1x3f
WL6Kf5q8z35UPIB1l6MMFwANIDu7SQXDzyafKR9nrwD8DJkctkndmb+zSNcZ75znrN/kmlnp0amk
pY5weOZNt+G8b4PAGQ7jkBp93xpF7kqEqOBZx4B7aCfwAh9NKvGdkgE0s1bCirRAzQq8Xztu2Ns8
RPuDbpLTgdggxoLCdqvj2qxjv+vGvntalv+571zbvPYuTBwq+hwqEwtNGyQ5nxsm+RzbBnTcr3Cb
9JNnjmlX5e/EjhR0DVMT32FoJfOESU4ds05tpoYjt0CmWvio0TeAtlN35HiXnFmeJv5nzfNHwC5b
bWjbgegGQQd2Ba5sdzfgxXyGx4efdvvauix5Dlirsgbzeqrj6c88ByPtKRtI7kpEFbTqYMQdwCDO
tPsMk2hK9EPH/CgDhnIbrSOqacNkGIYTEOLj3E6ujNBZZwMCCgE/27OhGlPuclcO/LQsHdc7JwQA
xZ6uUp3MA3j0xtH2SkMyeI79UCvXFIdoiPKrUavvxZ2jcRZAGljgdlIZbbaioeNK6H8FAoqlRIwV
dgOWkkwTtQAtV26ywXG7rVNl829kN/R+KYrTeGPn4eQduiHMsJJwXx86MgTXHelg/lPek5qwJbtD
P4o5guee0pTGCYEe66xG8PY6pr0HYxwPwzb0QJnRzgn1SARMAZ5FWoO6Cwkae1u62aT3HRMd3iOx
qG3lOJP+trjw3iDoS1xS90Las78hazHMkv2HwFHpeAOhI9qEREAiXuwSKHKH8ASRq0vIAKoLWjMb
z6by3+W17dmmfthnfONANqfYW9NXJUJ8z7C3/nMoxbLFXK4vvVb1fkXpmiGkD8Zf2PgR8OAQAXkn
qI5mYwXwFTu6eHEhcCa+OpYhSzcgkBWedUzc9s7C50R4B0JkRIQIJ7CXyhW23WlU/V41c53eRnVt
GUTetdg2ZUBgQGxH/DmWPilnsz+v556m/WeHzwCzujWXT/mqfAczHfaYDRLkyYWsRFy8L0nRd1ln
8XDbCTt1JCiTap+kl4GjtKId/rS2lj86oGG+gWojmnQQg+WH9hsVgsP25tIAbc2bok3d+HcgLMgj
F4L+kNlV3CQIjsZnYiQCudF51NAVjbJl5HTQuzfGU7AnQ+vn2akLhmjdxpBPchdNDrHWEbL7W/sa
NbRbulxfOFh1tYNiQpBmcxxYB7fpQvdeNtMy32IFwDExk0Fin/oCj1hMU40QUAzDj4mzf7qb4ETT
h26wCp8+ZXW2Ahqg3iDtJDkOt2FulcegmTCDFV6Yf8cyUCIJHuJ5vOSZCQZej0HvVQ5TsB8lttzL
CKM2n4VODVQJjpai2iNmiFi4c4U10MYF/LMAA/5Ojs70g6S+odpRUOiQoKAYzyN/drpziLfBOtG1
aAd/8NjVux7+qSMTAicNoEShkRul1FJWEhNhXu1VTePEzirgA5NCuRazoeo0Sm845ciN9F3rqiQi
XI88Gr3O0wPmfPJtWfgyItQkWxH/jYlfeJN7yQarRceCo7iYudRyzBkqsTmsmycwoBWPJsnm/n4e
mbN0jP0KgyI02+TuV5Igvdtlhm67IsEOT4frd0truuZJUdvjr3nq3YfGIwe2TuIJlOe8ELlPGFUb
CMavERw09rcobRrvwyZSAvrXt6z5EYgqV2/IJfMMbztSAm9bonlBEuNADIINkqzSvhWhDn7WHDRI
QFw4inDVHkzPHJDJiK4trLezQoeOHBzKdd/IakxP9YyG8kBajxoO8UzBwoWIkIOZWaWqJGLnICZS
0qhyuunaBldyrpV7NiYTWQxKndvuj7X11J3Tgu5/hKi67IcRFaJI1LqM0VMpxz69izFLgl5IyyLO
F7XmfOgx3loftjfojnEo/G3PdQjef4x7BY2P/cVBg4dNvPKarZNm/eNoja1zmsAWIkKYHOe5dIos
3q7Cobjuqxl5j3W1RPZ2NoobC6FNdTK4trM9BzKSgFHZtJmxGkkbaMIo/6TDNMOBOMvpQTthP+yK
OZg0QuXRyk6YizORSN0tuLqwIdjWbQR6T25XGufpY1pJ52cpraw/yahnQnbgxrQheHyDT86UkYih
EZ6OQKcs0hVoQ+hG8GYDwpj+o1u5ASVGuiavbvK8FONnJCi4AQewwu+6Yunde598uvzYlYgQSLgm
QGrjg+QxYKUus+qdrJY5u6p0ffHU9YPsLsxQIaNaud4wPAxxj+ht5Z2JE06hjKLdsXy3f/EmGcBO
TwOoh57LwmybIfeaB3BzY27cAPGPpd0AL0DodSl2tkl7lIrMcTwTL7v+8iLtFwhzx/LHX+JF/z3K
1iHJEC2JL5gF7jtfAtMr3dgR+qfxjHJ4Kp6dutk1KPH4QCROYrNa2Uu21vups0/RcUwS3tTfsmev
CaZf0zwj1yHqnsRvzINfUkMtPkPXYTad57pfdlqRZ65QRcHLzvJITw4WSCnvHirTT3srCL+1OMhO
QufOJcMxkP4lcfXfwr5tJ0bg6Qmo62uK6TVi/h9h3/5Euk3eddMZMmKnl2PZ/I6zD2Kz/vLk/y2q
/n8+h4E3yKvI4om+PHnmZ00OVqHpHD2a8aVLFnMKz761G5PQfinas9q62aEhHiHpGN1waf6Ws/4f
Px9g7zpN3OEbfP38sAjxnIzTGft0sk73K1kSNACZOODLj7k8fInM/g+tGFDsTl61uONpcf84s7WX
XfWXVfDv0bGAUkJcHzpDcv5tBoga8T5q8rzOMB6XrN9DK53L/um/P/P/+CE2AeCssjCwv75aeEvX
1Kj6z7bXPCJyu3Wnp9J7/n/4ENo3oHGqFcf7Ek5btZk7Bl6qzwS8vsWB/RtH92OUu3+JKf76W1ic
XMt45MIYrM3/GpYcWPEgIl+SMFS8K/vJCV+j/i8f8XUn8BG2QGoR2LZPHWV/WSFUe/4YUUBcSvk4
Vk9V+seJf6jp8r97Xl8/5Xo8/GO/FeRor7Wyy8ugfjjFryi+rH8b1fAfntW//JAvJ4y0TJqbwi0v
YfGa+vep98vr/hJ9/Ldndf0K//gVxHkZL9b8ijl98LN7npUon5bhf7m2vj6r67f4x6fk2sWnI/gU
0uiS2u5IjPnwgsf/vxfy5QAskJtze/vlxcXHUFm/I1TXTvmXt/713vm/v4TSxL2OkhT2l18Cwywt
KYLycs2z2kC93IgRL+d//yX/8aVE0Lk+B3mAQupfHxetALJYIugvubxEpJKWxFbaxS81/232uv31
ML3+HMdnO7ohrbjrflnEoW5tkS9VfSnGO/rjYrjDqb0r0J6t8tvig/vAlJC0uF+dSxp+VEREu0za
M2D7Obq9mECp//7TrxH0/7xUv34h919/uhlXj5BXvlC+OruaIK3CdyALs62yJK6seVO9//cP/E/P
+p9P4Mses3SXBgOwwkXHB+d7S0ZhE8GM/fVJfx2F9/WHfdloa/h/SDuT5raVYEv/IkRgHracSVkQ
JUu25Q3CI+Z5xq9/HxTd95Egmoh7e2MvFMFEVWVVZWWePCcn7QZ46CmECTMG+kqzFvgSiMOsPcRs
Ft17YbczgNDfH9+HR05n1FQM7ghFAi089djaDCWR9oLoyUqEJ3rvQGOdoWkDUA4FnPA5fDF+8tZo
PsUn/VMM8Q+J1CWa/rk5NlWTqs4YoKj6ZI4DxdPqHtzXU7bx6q0naCva8GD5XhrqeLDfDFWTdBmg
uiYbymSOe8l0AKxV0VNevZA0XMG7FRHmS+/OynhWd1AzAQOL1gsTPNUgMGS0Mrj8dZFwRJf1yZEQ
AhIqSFH0Zxl5DJGXUAmxgLrJguZFb1+l9IHUUsCTvzb2pvyzy6PzuBZAKHqIprIDqaqd1sQLX3Wz
sScfNTkMK9/vO8jD+nNN717fvfr00luQVNW8f6V0d38Kbg7F0RjxoAJFiyUjP3C9aTN4JLXYYQYM
94Xcwaoo/vx7Azq/P4pxQOWjTm50kl6AVLSsP7fUgRQFsmfh/b6FG4GicRUvTUzGIDSdZvK2688Z
eS3d/OSpvxmzrYbbFgJoCqtHWCSa3FpYp/+HXV4PhqERrliTvUHWEBa9pOnPYWI32TvEehth7P6y
ngQTQp2fXQ1xYb6wU242JINlGg3EgdCKIOC7XrCSjoicqvBwFqAlrmIQ9uxJsA+P6pJ6+5wltM0k
Xkgq+TNxcp6bueMUrZuLZ9WVeR4Wayc4wkAN1Obx/gIuGZrOo5V0oepG4rmmQd2mT1Eg4QUHKxs3
Ola9ZW7+gz1DJsP7Efqbkzu653XKK64Tz3IZrqLqs0X8BMV6Hh/v27m5EGUEdTVdlWUd15flyVJp
LugWkBMiPdTGU6WF+yp/dfMCch6VBL98blLx832L8u3ZgUmD2AbWBUL06YEW0x5dqm0vno0Uhs5I
FX6Wjm6+xQPFghjmqAdNVdJTSeHnpJaD9Ftuun6nV5YJ4W1Q2nFAUWSQaDZdOW4QP3QVCGl4wLQT
ZBSrusq+V3RL0N2rVYcGboNVRfJ8LbSCHZtacIQd0nunS9lb2GlzE6mMyseSicfL2sQTgWOkNC/I
4llqPyfvAfSI0npoNlVhZwuuOLOneQnCNkhugONQmkqBkT8S0jKz2F7wT4eZtMt0fesPJ8Xs1hkE
LR39He0AQdDQb++v3e3SjceIBcc1h6RBYHe9sdMylJF/6IazoQs7GughkBB2TXzyQECVyvf7xj4e
Ulf3rYw1VTER/dP4Rx735EVYH8ItA8rSGM5uCQMOnSkPng67fRB/k2LqZ3DmwrNV/UxpOaXjZlMp
w7f/8gUWuSpWVlZ4VF5/QSdrIIohbziXpYB7FV9IfR2dbtMG2pGO3+/0m4Jn1s1wVRPZ3Tc+N9fc
+SgDamhJElxd2659dwhKKqdnJSlfzVNprK0k+RwPf81s//9laSoD5lG5BPavf6xqulJpPqameYqH
6Ci09IeYyZf79m7P0jHNQFRMekrjgpisa6IAHbFCVzwzwlOtOzsIdWmsz17MZsHS7FbRSePhtbSK
89q5nkTydt6gijG78inXU8Dzv4LyFSWngFYhwUGYOhK3eWos7dDZEV6YnfgNPG1KHBaYFYxyVzR7
vyrWgp49RoHz6jgyuNyt55aPblbAt7uBKqkW2pNvhduMBGexpI44xqXTfcR5S0bL0GC40iee1Mlp
k8J1KZ6TNvL3VtP9RbilpemYTuv7Kzvns7wBNNGSkITRpp4Uy4kGIpBxq9QwwgGy2wPgs6x902gD
vW/qQ/52OqpLW5OgbSi6LFejUDy3Wk23DPoca0p4B1VI3ihM262sCOtA7T4NefFMYeAhHtTPcYRe
MZRAa9h6g20ZAyjVoCpfGRZkDImk0AojPrlQ7npD9ez6ElxwQjFsUjJOkASQ23ak356p7WUgYutc
drZ60wJslculo+825DUMrhEdvKRMtsyaDM5AUBkIX8G1LGuwwyqVXYf1V1EbgnUcJQjmKMlPaGWP
aa5+p77y6JveKSpSmVZM5QC2dVi43Wa/R9E0neSaZvFV1/uI4IuMqVOL54rbdNVqcrAGn6guWLnd
NiY3pGZSCua9Y5qTB1ZBe7KgKK58NgtQ4Zn8KTbsAeEo8Kji4b77zJrS0K2VRUIsS5yYAng5+DVZ
PryHVwu0bR5MjRQ0gfzfN3S7+RgTgQ6nnUUufxoXwF4SDXqPoaEuIYeQ82FfIaGzd1PFXYjlZk3p
IgU6C3YGXR5DlIv7UpD6OKsJk88Fdba/tKb4a9dvk1+6r/+6P6jbfc6gxqARSJFsiebkfFMgwNUs
F0sJhV9KwzB6nPQzPIKoJkUL6VZpjJyuNzrGkP010VFGM376mggjNSwRSJDPGRl5+gkpLL8hY3NQ
jdfK+B5TrPT9L3RYQe14COkhU7wFddBb5weSphOrcqSZFD8mvpJ4dCrlLZIEZg9kljAg3iRirP8H
RyHWN1SuewmM2MQKLEoSFbBWPhP6iVTgVXBLcrKWX+4v3ZzjX5oZ/37hJGpBsy9akPI5jTgoToL/
DH0kmJP7VmZiN+ZsvOYZEX4/rV5l5ZAJDqxX50D504PBEsLXCubGJD6E0R+AESs1/lolYEmf7xue
2wOXdiez2GdkaRWjl88upSk1Vh+M9iBl1e6+FUme8clLM5NZVPRMaYdYks9JSte06SjovQGcKQty
xCP6DO2AqjkSKxc2tMH+CY67+DE0Qv9TT/vzwteMxiYbxOT4VVXOZ87OqfixWiW0FLeuce5BCPAi
5X0EmcfKLQxlC9lpvb0/+DFcmJizDF5wFmc0Kzs155Bs10MVnrEm+K7AX0xGZe12z3KGx1Z0ELj1
g5eXC3vw1qgl0syrqaZOEohQ/Nptgew3tMuExtnPpYOQrIbPkXJue+lTGLyY+snSF+zNrDDd8KpF
uITAsYlq47VBxQk6sFutdZaleptDNFD6z3l4hDIa1qtilTdUt+s3VZHWBr2FHB4Ls/wRK11PM2BI
k9av8eQjdhtd8GKjWkD1zUDtvee4/qFZT7TGrdRgLwG9Cbt13Ry8DqI3phw+dSF+Bic19I8G3Rnw
zuRwFNV6jALeb0vLFzITczNjmETulqKY+ijIfP1hKR2aIAYk5xwC7QeyIZbEWCcAsA0AXA8FR9IH
NDV+03f+ogjpOOuTSWE1xqKbRjRvGpMrrhmUCoSf6z63tfwlK44Zwuz1jjQUfNuPRt1tLTggCwGu
G2vYp/Gj5p8l4eD65cKWm7mUKE0T6PKAQVWFh+r1JIDypxlDCt1nerM2ivZFHHh7F5/TXzJV6UeA
gmLqrqH02LTZu+EuXL/jKKezcGl8MgtZotG57tMPGybmLu8hVKah21K/Qy+9zkAXSU66sOhz807J
U1G4n0QLAeHr4fq9CPpOU9xnmGJocPJBz8BYZx0gZFjK5s/s9DG4YNuBYFKNaTYfpaChN3rDfdYf
4a9T/WPS2UZrrSI93Kb5u2AubbSbYEahvg6wgRwDz0RxmgIDxiPr0B4Ez0Nvu4dIPfbuoxr8bZjT
MHitVcqjkGJnu1537agl97eWul/BBlYWYS0Le0t4KKFCdWBPzDNhnbd7moQ82IyjwF+Ij28Ckesv
/XgSXRwJLQKOyIi1wXPZvisI3tZ/7p/sNxfJ5PcnRw4UT0apO/y+2tDvb+Zr+vVy/0dTv/97O6as
kyrTuT6UaURnNkWV9EMfPFftV7UobTNjx8Z6/+y7rbAwZ3Ora6q4E3EV15Y4ebkkudZWQugwJiNO
9mKXRpAA5jyjhiw9lH3dHGm/WghCpNuFokJEpGpRKrI0VZtMZFVy3VdlKD3GMeBRb+T3etaCjftt
aJ8191TGzzJ5M+UV8Q/0HYWVIegLw575AlkSx4/QDeL06SFd+mElW10u0/9R23FevKFVsP+3q8jv
ok1NFGCxc8TxEy68sUa7oa6lQn4MdDQf4RoR3434r24s1d3mhiKLHPucCApgqMnZo9BeLdDBLkOy
DOg83JXagtt//MLVeQo+79LC5EajE9k11BALAhi/EWc/8nw/iA4tv+k2aeyy2RfZzzoRjpn21cw3
qN4YC/HG7CA500coryEqU9yKrAqGH/ua/KjBaTuIyAoHm/vLdZsLG0dJTgG1WFGXQKhcr5cSgS9M
tUB5jANn13ifuLGtJkGBLqW5+7fl2ybyFEoWL1yVN+f5aJYbkvKTjPj8tERTopBmDkpMV1C8DvwE
CPcfmn4r85h7n4TgIU+/3h/nzeXIUw0gk06qS+SI0SYb3muHEGlJ03pEfm0dhLSnRdlWzpBohyol
h4UjXxjgbSyg6Japqir1WVS5jY+30MVGCPMgMyUK/Y8avfxCgXaOYx4TCU7ovt4kaGUYyYlWk5UA
YZ5UUEES4FZQ/dX9cY/b4NqJr79icuZwhNYuFPnOoyH/6dFSSp5yY2HHL5lQrj1IkA0aq/rIeaRd
cxdER6s9tTCo/YdxjFxYrB95k2l5iOi/J2XTOI+lW8K0ea7yT7W1gPK79UlDGjeDNj4pJIA21wNR
kbCRomHwbDM8ad+kp0zZisHv0nqKEtRRi3+9t6+tTd4uPaodY7rUs10UjtZ1TM+8UALhvj9v0q3j
j6ExEbmi6AxpmqPzWi8OMsOnsXNIjnH62UcC3lmjj93nPZ3PX2K0VmiI39I+WwzHVkFUycjGbsAn
Gty2gd5snd5c+KjbiOL6myZDz+VMqMLWDexAtU5IiCitdXSj5wb+8oXRj7537f4mXZWMWzW4Jogd
r5c0glraVNswsE2/2uTG1wzVPG/lPLnexnomILPhUev+WNr5vl1lZoSSAcAbdAbPDJ4C13YHK6gQ
q2oiO4Lv04NlboUAx0qHCSOpHxrppxQm6+S3ou0D5EggqYNQcyVEB5iHZAGC8lX4nTYts34QhG0L
H17wNaLI49HuQtPOEzoGQf5EI270XSmoOK1N8asFAcj9MdzePWBnxhyoAts6GbbJbgjIUMh5oUd2
HqW/TeAbKj13903cnhzXJiZ+gA6fpVYIc9kuIJm0OXb6pi8WEoVLNkYPuTiGlcbXernHhgbjo/hQ
+ltZXoDn3aa1uJnBzhu0QSFEqU4PDhHmQ80pkWkQinxXGmep+KzyIKJbnf7NTaQd6S1ZtWW495bw
oLdx7LXlyQw6bVcrQ1ohQmh+/q6kFI4iRF4PJR0h95dqJk64tjTx6JJCbJK5dWrTAG9IG9fcIr7p
U1I299UjRNrewv05OzKelaZJmDruo+t1y5Q4Diwa5+xYfReqYtVAKixn7zn9aT48tvdHN7NdVeKD
f4xNjgmxU+NR8oLB0VtBO7FS/zDSPeD6pWhrnKXJeYQhWgdUiczVDWwLJtOhCGvWy2sRS5COunei
pduoAMUFj1CvdfoZ/QMK+Glj3x/i/AKSGwEvRURJI8P1hCIfUUupkKc2vPCFB9/uG6qjRUpn55sh
ngvnUxcsnIJzdw+JECDR1HOJhqxxjS/2nlj68JoFRmb39Q/1T4y6oeegwlduS+HTkB70duv8ktHD
Nh/bpz60IGhfd9270Wx13d3eH/7MNchH6NTrZe52Q5yMPkABRzSSJLPTjO4BrVmHvbsG+xjIB9nN
Vq7SL7jUrEFdNQB+EK8Y2sRg21euR8Iys0vtGwj+tdg+Bo67CXS7hC09FhfMzXgw0F1iTR614CKm
rSm5MQgQxsgZKnkegGp05El5wVQU1EvgsZl7QcN7dZjtxnrcNNELiTdl8jzObbqaIUgL1m25EB7M
WSD+Ip+Es5JtHf9+4TZyVtNRriS5Xfqx9NDRBrWFUWPpgJm3QrqSI5uYUp3s+VEUMEugQ7Izsyxg
xcmkM33HS9iYWSvANUYXIKWhTMYCRjOOyrDP4ZSAtjN+GFnU73v23MYm7Una1dLGCp842WU+nO+l
Z/m5jVzPSgFW9wQvo1jtrX3iPkrcrCbyofdt3lyqkH5RjtVIxLG5eVddrxDC4HVWJvgAnTLpuoCt
7KAjw7ItVKPZ3Dcljxf01ZE5sTXZSKiIw4fshrkdd69x8PsPMmb0yW2E6qFHGNRUn0o6/LNnJ9mg
dq1VT8F3/u9/wkPbvLnHEppIV14Y/m1qYPJN40viwkNbOKWk3OSbdOVb58JQd/Skz4L3jmQAye4V
rCbhnmZ+F86Qfj+0NCnt7s/Kbchx9QU8iq6/QLGUDqAlX1C1f52D4/wdKW7yp0GBxmXYacaXdPgi
5dbCKXpzKY/RrIa3Eb/LnGyTdVcysUKDqq5ts423mf7cSCfZSNZRNyru/L4/xBsfo9BicM6ABKLm
QgLkeoS+odR5ruuFncfRtyx0d0mGHEVdf7lv5ubgHOs51gfoiHZNMgPXZhLaBjVq8YWN5uE2VT77
WrZv08cWVc/7hubGc2loct6EJVMb1xgCJ/GKwjdd0tbjoKYL0zYzHo2MA48OOuV4+08iQohdMvq7
fcYDTyxajqb3ZmS7FBbQfz0cHIGTk8uLZ/n0Qs0g2DZRxihsgyJTGZz97cAr+b6NWy/X8DZ6Uqwx
A88TRL5enCqA9EuTgHdKutA/pk2uUOOTChpFemQ9AriWwtJBX6gJ4WGEU2YEOdJoDr3n7v6XzDg+
SHCqW9Sv+WcKlhJjOi0zmlNt0WhW6PTsRf9XqCZrx/A3qrX0bL098xg3HTjq2N9H8mh6mwdJMMoE
uJSJs/fB/ZXm9Gp4G0UmNbYePiltehCyMzLqb122s763lbtHjhbmGk88aHKzJvuiG/UKCHnUPFmo
wS6sy20V8uP7eByOaF0qbhMnC4sQwmNKAXZdWIcKWTz9F7qVgOS/SydIE8PXzFjB3yKIpyhEAFw5
Zt1j6dGKAPuH+lhYKy/6cn+Bxnv06pYYvwj2CEkFUkMJYeIpNcLBFbSZ3OZ9/pWulzU92QvpoZkN
DPSaxktdBSHEZXvtjHS6eF3S5pWdSQMCyKcOfq5QX9i+M442NgWApFV0sts3l3ldGvkQlpWdhidp
+Jtb1iYIrLXsjQojSyCambPiytjkao1g29MTvahs+MjWck3n168m++PrC7i1m1BYU1gTLgyFdi+L
u+N64sgpdQ1ynrWtVz8FhIFM+o0kkPnktWXxTSP5dN8X5HGxJ85g0sTGc04hB4NDXBtUWjdTVL2t
bc/cK1Ww5bkK6U35rYL9R7Hs8pjADGNs+1/pq/gQHtNXq3mzwhOeausPpXq4/zm3fjNWpokwaaYF
wqONrnsRLEQxCrmR6lNwSc6V/seMPwWQT/17G7wpJVwGXt6b0pKnppEAfVhtFyhC+e5TkkbrqlnI
c9zuMRV8LjuAvBAYr49pvxiIp7RqRmKrtmsFctBK6p5kRC0WRvKB375ePFXmlWpy2sMnShXperp8
w0oLaD0aO1Ljx/ZVb4ngKlS+8rXnv8Xe81Bn38QOiqjSOaEg1jvIIaloMKjAH7fuq5dtWwjsoscU
KbX8M4x9n9Dm3CGgJTgv9yd9Zj74Ump59F9x8kz9GvYuieA0b2zHLIVjFTXIK5T9n/tGPmpyt/Px
v1YmZ21WFKhWwGVlx8NjDSOPinobt4D6wzurMdLUCKqham2l505MvmR/dW+HoporRwtePDNYuhjw
rjGRTDv45DOaVHeQPi17O5AR+23gPFoY6Mw2Qe2IUEIZr3ptmjIVPNgxhFLu7RIFeR2GYZrYorLa
3J/O2yMPjVCdmA/mRY7Xj5v3wod1WMbToYPFWEq6AwyUK6011knyVc4WDH3c0dfrxtUNWQA5ALox
cI9rPx7MwUB0PJVt5PfCdWL4K0f4GqBfqv7RxG2MUBPwb8NpV9FLKn8pyh0UfbswaZ98B+gxz0QY
3Q4NnIX9Vl5CZN+eyFSmRv4AcgYEidPaVOHFvg5YR7UHKPjW6SCpmwESaSStM2QS1FiHOkIErRLA
Tnd//uctc48ahN1cC5MXhGGmvJFLLBdk3luy4yjnrEToEI9p+c1Hrfe+uVuvJe2vgCqgAkJ8YE0O
E9MQA2EIAtX2C4AjQrarBH/hVJy5bQA8Afmh15SzkbvueqElVIrJcVmqXXnb7BzQ9lkdB5QS9/Gf
yI4/ZTZU/6G8aj+BEFXUXQU7nHSWdv5GWkMxfn+8M6fF9cdMvC5wrASuY1O1+2cRTmz9QVLX1N4B
/frdsUT0ZRfnr8MXOmf66iDvrPq48AG3AcwI/wKeBuSYV8E04ZGOIgWAo1Qbgm7KuGtFevYfHCN5
ywJ5pdenyHuU61NonjQJelsTWuhdoP0M6pf25/0vUcawYrIB+RIOThntOtqvxgPnYqsLWm7kOmTw
tvHLjChhr9QK6e8nYe2fNf8Jsbla2Mf5Y/4gn7yTagfP+lNxil6GP/RhyCv5q2QcKEhZtLqsM/bI
wvkwet7063jbkB21OFKp7V9/XViUcpoFfF1f/aph16+s51j5+1dtNgUky2n2dWE25Dl7Y9MLHCbA
QrXJ+e3SQycjuaHZylM7shGvqnM37NwXfxtqO0jOoj2URW33Qi0SySr3If9iSTv5sXkf4HN9FHaD
upWr3WA8a/ohgcIsc4ctyrd7X13q4bi9CMae2P/90nEkF+tWhQXC0XqsUdNoVjoszVBcaOpSbnoc
7838k5NTdQo21G8m6QXZkzrXKFsILqA0KiAdU4loXnwZ+WpkJ2hJVdVqhbLaTt/eX4lbpOTY80vc
YIJaUclGTyxbqAz0sdBotp//0h4EZ5NIG6ggGwTS+0PlP/WQzNbiy+AvDHl2Xi/sjmflxbxqvSPV
WllpnEdfCv81YcWz/7R2JggghkdC/WNPXtgoqhYi1nTQbPSn7MEID41Z7WF4X3iKzR0yJLn/MTNx
ZpKoKFF2nWZrkbbX2khfG332qyDREY1igfCLZgsXycy9NV4f5KFYOxmc6/XkSVDuRZR0NDvK3sPi
wUdkO9SQK3Pg+PRB3QoLXjI3Qp1uDTIAvGRAbF3bS/UQzRRX12zIiwFPf9Xkdh84n0dB9g4q4vsu
OXdLjuAAHs+ERLe9t37R+SI9RbZJVgk9N8vYpgldjPetzGQ1KMCTLiBHzblHlH89Jq8WRn1xWbV1
yLcTs11r4UscfVGhTBHVrY6jgNQVV922hcBwFIH9GSa73DpWo57FzlLeIXtbVaK2quOtWSy41Ow1
/gGUp9hoKTczriFoUMuhrtpJEJ2QX145wPTg9W8RYvB0eQV3/FpzhLXjwK4+/IjA09flPpbWivLq
WgcwYJa6cj6jZ9HUnxCnWXCI25wzxwbdTwaZPYObddpvUvRDpUCdr9oSQHNNQV5z1RblwdnAMfjD
2QDjqLUX/9wK5qYX3+Bxu796sw55YX7ikJ3KUxt3J2TsYmTJvL7d+kGeI5nnxytmM+dl3SsLg55z
TFAyBhhcizN6CuyGas1ojZ5Ly5Fhl6f4FWxQk4p2/35oIBW5jHkajAiga78Ez99UJWLhQGTgxA/e
jP6hNfJdIz1JfrAwjbcgUJbx0tjk9HdidyjNXlVtqPm3WXGi1isbb2qyk36iJK+q2/hNOZmfguzB
gUPy/kDHQ2p6513antwA5DeVEvVTbEfvKtytbbGp/0tcAycZq0a9C/aw8RsuboAQakrENzgo3f57
2h2a8aJBCGt48ssHUdsVMIjeH9Scj5COA0zI8TVita8N5pWZwwpPXTV30KoKT663kL66fTKS76V2
TFKOuJXExLUBRLohR25GA9pDb8OaTDT9nZLUwvE4tzgW0EQ6KYHo3vQ/D7lnJj70+HaDllrdnxrl
kCJndX+yZsdyYWRyBAtaVVieXOp2h9+ZVIklEybDlZH+uG9ndlEu7Eyi29IgM4ICgW6j8ptAQlMC
fMrDfuHemp8yYwR3IcDNk/Z6ZcTCRPWh6XRb0VBpUj9BQCgpS0+quZufThvRsri7dPCc10bQiGhc
1Bl0u4fBNP0CtCd7MzrU23jKpT/vT9vs8lzYmhwOMm3SaoECgu1aD8MvkXYCumakcimYmXt70KP5
kcQfewone1RqaohrvVy3swzaUOVYliItrvmm65655BD8XlnWy/2RzVwfrBPPDs5Xujan1XYzSwIX
JUzdtlA2fTAlL0dLTtoPmf5Y8qamj9pfsDjjgrQNo7qE2AAbeArAQBjPiF2BbasU0lcp4D3clK/3
BzWzXFcmJtkFw0/lRKwj3ZZCdQVjngD7pjrs4vhfN9rAnANsh+AMIkMZVNy1D0YDKoGhhKE8/02t
zctpqe0W8Kgzm+nKxsQphko0XKPARhV+Zyy1cZC6BQaE2fki9aPSu8aiTqEjlt43EVKonD6RniBl
2b/qOk8vVSijVQga6v7qzLkc4EVACppuiIR015Mmu0mclkOr2wJqp9tm5PaXBkg5nNIT91rse3to
qhY28KxNQIC0tgK3pZx8bTNGIiQBUc9CWdVr5XfmOjRr9GXJMKpWv2o02iHvj3Ju2RjiPxbla4uQ
VusSQErdNsHRFi8B8sX+AnRs1gQ7l24ZXJDpvDbRJl0Mg6ak2+rw1LqfB4B/rbmwleZ2K3Xrf2yM
rnMRNlhuWQh+pXIkDe2vTqp+QWazvT9Tc2uDauH4qEJeCxjetYmmRGOxTw1mSnPVnexG+t6N02/Z
KN9ey/GTDkRuc9/knMOTyYCpjWI83WQTk4RJodQakWFrxlsfHYn60iBYy2n47y9CWhvomoIQB1TG
NM0Z9/CoF5JvcN2CkxITWP2jhopIi9jKgr/NzuI/pkihX89ilGhFrmkCzlAWnwO1+aJ28lfDlyqE
9XoNhbqu2d2fxDn34+ql4ZVczS10L0HfoIvUwrAtAcbsZ1H8Y3Ez3rcxOyoKW2ODIff8lFZHMEKt
b9zUsHMPMg3yyecyrXlQaWSClPMQ7O+bmx2SOZa4FEiEyJNcTyJllkH2nQqmtxiVzh4dJfNHNbzd
NzJTSQOfR/YTniAF2II+OYyM3lPRv6kNu3D6ldc+oHzfcKr3f7vqDH1+Y+4sEwSqeM6Rx6mQA67X
KBQkQ7lKDr7w0jXhKm8RFIVLoXfaRxfpSCfalPVZXALh3GLYuOAAqxD6yBTYbxq5264qyqLqDdvx
YkBTys6rHuBQQYcU8Qe0OvWyBy8rW/9hHQwWQYU1C2KRaZalaBWTviDFsKV2FCY1qmdBSOK9Q4pg
oUowt+K0ytJ/AV5OhrfwesVJKCVaRPeP7Q/6K5fPq14YOVJHsrjgyR+R1OSR90HZBv8dOIgb8jsp
RxAucy3DjtCVVuuN9a1PfwvtXqv2TvKgx3bgIZCp89K1QAn+FCRAVemqKI99ulVbed0M3c4vzZWU
A+kRHizlCOZlk+kPfXlQggcz4OFAf3WF1ChNMt4pRvu1Dp/KelcKkPoQ50M2sBJtXyeHGpebVndW
kJpoWb9GRvu+i8/dGiM93f8d6/j3i1tDCLqqGzoDD2+kVeDTRbZUQJo7wSkhUMcYo1dSBNcWyjDM
8FfXtI3uXKEFG/mvppKs03rhkJt5ZcDtI3HAkRrWFX3yYGpyuTIUhI1txf0h9j9GCTrEkPLkB636
W9WMt/cn7rZBhQ13aW8SugZ5lytVhj3D/Cm6jw4tvdFBL1vb8EBpZ/lKzNdxi+rixnrwgxb9ip2T
HD00SGjIreSQfqgOUuWt0iPbmD0Q368dGgPiz2W+iaT3Hpo7x13H6LHkL1HzxWw+hw4yOeEhhKbh
/lhmD49x3kbQG1W4KS1SV7epm2uxaUdHs3uH/m/lkUg8qocmfBhUu1vIo8+lcIxLe5OQyzNC3fJy
7DVVtR7S+KtmfRVrb60/wTDrWs+Zma9S+hQGf6uHz6jRONpSc87HhTTd5ZffML1BPHoGRowYjedP
oodwz2dDRi4IYTgJytU9mDxZfeaeWyvQKKPl0nZbQ/wh+sVL4R0yz1lJi7DtmVclNQ1QehRVQP0b
41a62IwVpEaFH+JSLetvKzmvyPRXlq11xLvcA83VC8s+br2bKcAc1UaiAjIm1/YQlECQzM1MO9aA
PW+1szbY9Op370iKx+UKqsMyXXhS3DZ1sm3GHvX/Y3P6puj1vPRKNzVtrdtVpf7QwJGjx80a2K1e
7r2+XFclVODAyR/gVy7TJeD1XJxyaX/ienXnBpXWYj+3spMifEMByBCPIsLEmrfEUTW7nsQnKB6Q
eyXzdT2/geoh6e4UbKteWtFFuLbKTUTcEBgPgn6WlXwdLiUP57fyhc3JgR4pmVIoAE1sRdmq+9aI
1waTS5KdqhKSCl+zN8n5e9+P5m5m6hqEznS5gRabDBP2z1wRzBY9XU3cVMk3kUpnGr7eNzK7buRb
4GyDO4YC0vVc0hMvqWlhGnYQxGtfPjhttEFGtVLLteAudLzNrhtxLE8dzN1E6J6AXlvScjxpXoIy
IX7Rhw9hvSEC24V99z0s0KVMvt0f4Nz9RWJbpuQ3Ani0cQIuNr8opTUZfIyapYLKdbyC23tfWzS2
pogfSm/3rc2u2YW1yW2ZV0UY5BpuorPRM/mnKv/uiVTvG5mNn7klATmjcYJ3TDyjt+IwkQWPA034
EtcIDOk/m/JYt6+u+y2qDsjn1AAERJ8z9jFI7Fg6dAjPxSLsAMbPwHrsx5aPeqAbIdsWSva1cqt9
4e8zc5+1h/vfOrtxxsI+jZoSL9wpc50rDRU8I41pS+7W07Zpuo9fID7WeF94oI2kl3Lp/J1b8UuL
k+PeiFU3CCBBs32fkN0dhHc3gYsFQR7f+FWE7beWO+f+KJdMTpysdtI6iHpM9mG4hbMfOq3XLnpK
ge27UbtVBW1hKy0ZHP9+4dVIJppD2XSjwZNzikv/U+j8zt0Xw9c3id8c7g9vbuOSliXSpG4ycgdc
W9NqWSlh5wL4oPMGKh4k89AKKx0IQrqS4OVeIkEZV2hygZq8Di1MAeWmD+ranuQ2vSVLJERwnq3h
/pSz8lAZJqK+5cJWmjn+rixN5jESMsTgcixFzvdKLFZjgIlE2iYKeZgKC9M4OyyAPxZoY070j/Dt
YtHcxnORDPYMpFopCHnBTpURtdLh6BOXkiFzID9zPBt4sY60AdZ4UF3YCtGzdvOcxAvVLj84gmcb
jKOe/ho2jfAedtvQyzbhWy2sqp+wkvklAqLyWq5O9VHpXnt9L4dLqeK5k4BPolbMY5NY+OOTLz4p
D1EBFGI4MmO0fdXhrZBeVBPR+++ZEB+N9Ky46RdF+XrfdWcX+MLoJC4JSabpXYJRRHYRnP5DqX9T
pX9q4I4klhe8adwHN37LeUwmnAuHpM31pIuomid+jTHRj+V1FFFyF6J8qfFs1o0urEx2Rz34aAIP
GS926QSFJsTnvtnQ8NGGKx8h2PvzN2uMwYwCRZSypmIGg5QHURKU5LiCd7PiKFN/luVXWViq/81N
nc4VTY1xBOLfxCGQVilNTJ6lM1/9wTar3/fHMecHI0iEUAfuV3XahlEYjVMBuzNsqE9WWv7eqdHK
Sr4gIg897I/7tsZDY+oGADjH6QLjedOPkSttEASiTKJD3Q5ysUrlz9EgrJrnklxOtHD1fNSt71ib
0iGQHIxkIEAG6tDmUUkfxVRaq8F7IRyl5Ien7EJnXWicNV70EETeJiukbSQOpy4qtvBBoSbztSvb
tVgeTe+L0cUrx3py2mcv3TbOGh0Ev0OE138I85MkHkdU/VCeaHo6Qo1jwhefvoC4p2lslQhAEpNP
cMbU/UqIXwx0BeV+c39mZy4ikB7/zOw0cQjTiuPTeWXYqJC/tNXe1IU1qC4gug9gSdtjJS3lX+f8
0qQBf2xcowo1zSq3FoK2IYl7OzaCdZCIj6aQHe8Pam6L4ZIgsUcdCoivr08NeIrrnsZ4ww5TFWHB
SLbWBqzCKzHm4Zy5rrFwDd12v5NSpAeF1CvpPrKvk2PKg3pFaWWHJG+3VeoV5PSx/hB6B70+isOx
6cJ1a1clbDYnkWL8AB8Y8AjqiP2qWmrYmtuWI/M2+K6xAX6q7RSqyuC1PdG5W/YrvXtXnRea2JC0
PhfoUd+f5zkIMjWI/+HsvHbcRrcs/EQEmMMtqVhVklzl7BuinZhz5tPPR8+cMxJFiHA34O6GC6jN
P++01gK5MXU5gg2ev4mWMWSsJ3EjeUOSMcXB9/ejcRgYHMLrtMLzJkSbqEFe1+5H/hJW0vCD1n1Y
+ZDJ0PzIXn/IbAEsE+V0ySzMs1Ac9Do4CMVWZ+DDWwZzhbUngE3D367ilLj2v8DMDWtlmaV0wc1U
zN6QQur7GI1T8+zH3zJjV1XNsUWxWtB2hma33evUKDn+ypG/TbJjv1a3Wwpgpl47WvzJx7D1Zyth
NnErZG1twnID8KmUd00yvlcphtbx+1C5yO5JRu44/FEnvzUFbfDj8GOEXkkjyR9+FYPB6XNbUiq7
lDUqAZUtyT/rr8n73li5XJe2DIlx+nfI5Yq0R83OZqOiaukVlXl2rS+EUF7iblq65U04zLUBPWE1
QoT5Gelb/51ipU7uHoZxQ7PpRlqbs4WLCHJ1nF7+RXupPov5Wk9KgryTiPnQcIShK14jIlvAtP6h
b590i6Y38s+iXflnvqdkuV5p5rk2942xsQ5C/Spppwk2WbzmumoX1XOw1t24cBQmzvj/Gp1txK4J
qsJNVfNspR806/uUk6+V3cp5m+Zmdt4mZlwiFLr1wL1Mc3s1MnZJm5uZwC0jhsXG1JvRhn1HttGu
8/dp7RpO6/fhbqTZylaiWtjpVmI8i2FjvupwHdpSbv2LfBlXME1VrChic3Py80ou0kSqWc5aOEnF
3n0naM8xSdHk7fHYF3wRMjs0msBtTYV8Dtus6iJUi4j5jUhIiDj9cvQM8ThJYG/0qL2tXG1Ly3lt
bvqcq5kekPF2q1Ih2xKcavmfPIDSNlq5x9eGNDuTlhDlzTgwpLAhn5rZZr6TSsWWi63xEv4LZxuQ
FMuEsBGh75w10kSMOGrUzDonQGIi6YPS6HYufGnktQ2x1H1/Y2l2J6rAuLMoTUGByvnnmI7ZIbbT
Ut1X7s7okFK3bKP4p2qI4zb1WivZ4j0HRzHs0ehuUFOaVZOkTKmsJiiss7xXx30UvYuNtxThLUW+
RJJFreSoNW+19ZQrHwS4YsKPCmChZsUxWXCE/oT1ZCKht6Sl/XbzqIOqBJVWWecWXFoNpHBEFM8s
PacyV9InC24HpTlacCbsvE7j962lNJODOhwFi/bddKN5L0PS2HV4lIJXs/v0+AAunYj/N3XHh5HC
t9ZbreeeExExdUB2wJ4oYj42suDScbHJuDSgG8A3zVtIMjcIByFk8wTx+0LbpLGjNV+kitgjOHnd
MaZqGhy75JshUCovoJ0+uM2ebo9aOKxRg96vIvkNCd+S//CSzLMcMW0ldatzYuJc/JpJxRchVOCZ
NLpdrFRrEfdCUgGUEmgZsouQKNGRfbuSYiHRnNNJrKSkOaCo83Ly6DSiATPInSHeibaabx/P9v2S
YpO+XoJVlH9lXb612UXkmfs6dM81/rBX7xrZd7qVsvzywK6MzN77qpYHEZkU91zFv8PwzdqlqQ1l
i34sxx+CIm7ScS0Ev79XIYqDrxL0IwlzGPNvhwUYbBBd0vdnX6Fby/2aBfq59NR96/+M0xdq6H8/
i9OqAdyGnw5BvFtzrZr7ABdD6yyCahjGp2LSH1jBTizO4rWR2aVaKSD5SsW3zqrWbCXlBRWJyrBs
uZb3afjaW5919+cg5CtnfsGVYip5L2jPRjyO4PF2bCnvcRWNnIEuPWdy+ORaxQbCP7s8NlNLg7Hr
fDh6vQDW6pUHeAGNcWt6Nq1WktWWKZTWuaQw1UcfX3v0mw49UqO2G+7TjfnTgvDRbHdGthW0Nev3
pc/JOsA1Sq2Me34PGSrEarE/zbeUNnba/Qrpvjgp8iEdec1GMp2O4nkfq1UtnqXNS1qV3PTEYH1H
yhMWidJ6KW+H/lHr1C2Ph6xvWxKNkvx1VSZ6AZKDRCXkWRAAUlHGr7xdXwj6m0w3a/auCVVcQAAS
aPtC/NK51q4sfccsd67K3SCZTukSWw52r5yMfiSc0ipnCDZi81Msd0ZMVggWlWpvrGHqpmW+dXmn
L4QDCywaBHfidEtfOWKmpESe7o/WOdX1d77ge3ZZeiu+5f0rig049uF3AMZ8x9CcSXFdoWlhnS0I
+yrAoWH/VmWtXRBLrjJbLS4wWYKpBgGI15h5KKDRMhM2S/Z1pTiRdCQC8+gbM83MruTUDgEbKcJF
jPYBai2C3Dumvkewkb7xaFuZ6HyYH7xhjUtv4a2j9V6xQNID9KBb63aW1bj0VSNweX2Una49u6TM
JPkYVPXKXblmZ3Y1N3JZjYWIvyI06qkK0gNYiSeVUClc6ahd3DZXA5o5RoGUJblV8erobfSP6UeQ
0ELD+PjiX9o2MDZMjcjoH9+hmmK1V6euGPdsaL6d4heA81DSz2Il23670ti99FRf25pdxKCnJKFN
Up7qbm+o34rktdBWTCxtzIkfwsAXIJE1z0kGlRu7Vs1w/J5Wl40VImbSP7vKUVKedGP3eO6m+Z8f
a9p2sUSnOuJms/XRi5Se6rFyz0MivvBwOfTwbgRf+KWTjy1N+UXufpTdire8YnROJ1IHdZDrSBWd
myGl+45EofVcikQFcHfVY5zYg2E5vuyvOSSLiwfdNVTskK3B2n97uho1zZNQZLBe+juPPpjqz0L4
Nw7CRKn9HxuzE5y4lSeoYemeNVQBkif5WG5VJEmHb2F0gq4k87Q1V33yDu+W8Mri7CwrSg2RjIxF
3e0vbY12h2GLJqpg/cnL3nKSgFD/6NJL3yW7UvYPjzfQQuaPKAGGPBl+sqkeP9tBWaLn45Bg3qRI
YUv6dki+59I/aKVY+XspOVi1YouKHUdP0aBs0n/xZFxZ/+OvXT1L4ziVyfPapXNBsgsaErTeOBjd
JjkR16xcmovbFqgX3fuWDsvGrCF84PRojcbZD3ivHaOuNn2gGU7Wuvu23fZf6kl1XdqvzO/SVa1N
v5qOWr55/iRUXWGZeSKxvEHtZMmevFkkHPpxE8PvqhZfanOHGGPgfQtoTN+FmVMUnxtplV196SK/
/ozZLhPFjGbAjs+IGgW6VfSV3o/51tsOO23fb6C/cCndw/9RMCvCyiIv3YhoqdH7StPj9FbfntvK
DLw+C7gRh/BQR1+hoaUNzs7R1KwkJ9PWcJaLW/oPVaoxeTskUW7toUYOLZ3IQlMId3o9+diqR6TJ
VVd3svSlrgN0f/G9RfRKyW6L6jFdk9teHDFYLhn0BvxTc3aBNB9CURi5IcFcOFK4s/I9fclusZHl
F3NNVWrpWpyAY/8xNvOETBSlOk2ajI0fp1b08gSj77+5pa6NTLfY1UE143HwEoG7lzfaLctNJH+L
FVi8pM+BmzhS5x0SwD120407NNrTPl47R9Oiza9JNg/zKRq4CvOXzm2UKvYTwz2HJINi1aGdYUOb
Lj0gZDCS57rdNfF3Mz+lgXWQg50hfHp8kJdujyv780cPgiEgH7HuQp2+jSvCiT5+K5xB3OVa+14k
mgpW24WXziylaY4OnS+0Nc4WdhDDUGhli3PT6fskOmvyj7H8XLrPYhbvXbXj6jI2UexI9ffCC7fw
9Zx0azUVuBTCkQTgvQWBSWp69iLKtVjn0JgJXJs0Kw/v/eZoFnAewHni1fDN9K1tAIsrlPCcZdL7
x7O+FLCbPMak5MBME1rM5sBvuqqMZFWY9p0eRxs/2CXqW7uNLlZkI/kgr/VMT6/AbJ9hEMon0A/I
1s0j1t41kjiKZeFcGaJTF8KW/oBmQP2lQidxb+S/RatzlNXtvTDLN2anG+XqfEmJpOZMn3DO4vc9
BM8IBUUGuu8QEMaQXPUO3la1Kf01FrvlCaYPh3Ir4j136TnJD3xlzBsXAQikSQObXvpk3NYmvZh2
/dyocCGtsXgsPInQ8k6a6PDzQRo6u0sC9npvlpgcBPjgFCf0YeT0tGdQjsfH22fhHjbxakACQtCn
A029ndU6azo9FHj12sw8mgSCZvCcJObB1ANHUj4bMAk9NrjQ7g7JKBBsMLAwKaL3dGsxD/uqGFSZ
e1IgsUuqHPoJmth7/RiYCVCDV7RhHGgWt1IGD4YBsRptOipBMn7nJpS/pN572fuorD3BC9UEvgvd
AKiKmYw7eIjvaYGspKFwbmPYn4WtlvLnJVS4OYhUpNRGS2zvVXs56VAU//uy/q312Tpokuc1VeML
Z8MdE7uq6M3Qzjr65a0GucNaZ9niqgPRJN9Bgw+ch7drEMSlDOVrjjVo8/2QbZ00h0FBiq+h3zfO
4RqWVjOLC5c1MAdIXcmVTjmJWXCS1o3QsJ4CJeyBThcZ6aSLVe8y95Ii1E7TMVRWpCZ8GJSyZ7m4
pMlz1q+8UYsD1ydyHASyyPrPphlV9LgRglQ49/reLOqdUQQbgyIYp7lUfkKAvbLbFzwP+HHgvoeK
B3pddRY7VDqsfD1KuUht6OLGyklJB4KUblojW0MPL95TEpOLyAvnmCTL7aLWveh6kVdhiwjbYS8f
BF/sj60fUX6Ps5Nngf6L4kx76jJ/cHxJX3sJF2eX7C2xA7VTUv63XyAMfjw0viicXXauFRPr+iTh
nxvg0mH91Y8/r1wlSy8R1pCog5Wftv/ZVTJa3dC7CatZJc9uGG2q36ruaLV2gUXT0CKbAFVcq59M
rvj89bu2OVvRCJqCRpGwmZS2PuZ2vm1ofYm/u87jwS3NJcoeE60cJTB1PraubNta0CzhXOru17TI
dnkMZQ4Q+/gb/d9q7a1wBizZo7xH0Zvgj8duFvtlkSQ3ScTaNYYT1sFeuFR7qZEdsfjQJ4fHY1u6
Ca5tzfZJFASim037pOtHO2hoIF67Tpce0GsLs3NeoFOc1vkgnD/5tbzV0fYVtpM62+NxLHi85qQO
OxEC43zNee31Uq+lxML10gv91JsHr/9guse8gBVSKnhAtv7rY4OLw6KxBswSyWPSurcHTEM0sJrK
sOd0hExasFDnhVxXEffimqTG0sVFiZBOcsgPFLjLby0VjZTLaYKTl2ufOv0lNb74a2idxRf32sbs
KBUxu7Ek3Xh24a9zt9Wn0TwYSGC5x9Q2NoHyy/plmrvHM7gyLmO2zXuzjt2xxaYl/46b36Z1yduv
j00sXsRX45pfg7oikMnQ2d4Kd5AYP0sQoCln0T2Q5Sx/eZ/Hco0NaulAAeui65IOGXBPs/yBVXR1
0JiidzHiTtyMijbYY5quCfct7T6yfvD4E7DLdxDronJzV1IomaPcBFvatrW+t6UE16K1ss2XSnIm
OG66Lcnc0nMwG4+Z+7VpBjq1KavZRMAmgvGf4glMf9rRD5wjtnjyrd3IlT9IZHHdFz38moxvK+u4
dNVff8XsDGiZb42Cb9DikfxqANY+1V9K6yPBAO27vQ05oQi3LvKv5z5wXPmFLxGalzFaa6lbmvaJ
+gYmZV2mAWp2TGIRlr9O7t0z7AB2HtFnFp6K0bLbqF65z5byQqRJ/mtq/gjo3mgmsTlSQkdBw1Rt
dJHNp1QPD0C0Lp3Vkp15i1J4/UzppKlv5ZoG2tI+hkR1wvBPzNTz0LIK80pLU6KRSjwNgg/4d+Vs
Liwpx2TqYpl6WHjubq+1VjcywxxT71JZkHcEHseTFyj65hcEWNWaSzatzI2vgJjGxAk76dlDRTHP
HHtDHCpFa/hIk1LO3EzlThWRd7Rtgpfc2BXdyhu+Yu/PxXQVIhfDmHZ1hj0pSJFm+ObLSHQNF6v6
BKP/pkyfyjVdsLv5ZIQGOSfGZyFFrM6OSCPVXta5qndpq3hbpOqh7PZx9FpY6kdX2Dw+j3fnYLJF
f8AkVfSn9/l27ZIi/z9bdFtQEt8X0HrUhrBfLVavGZoFKmafNF4Ymd6lcd8VnQLLEJo4iWwXa1DS
RUMEITJ7Y2JznRsib1PiR3uXvlU2IbADU30XjtYxk78/nrr7gz3NncUCcW2LtI9PB+9qZ8ShCPFZ
5/sXSCPKDhmFcNgQ+m/UJHvqleA5julhQd8SdAB7RMy+rY51aW9ef8FsrBPSNGv6yL9Q+O3d6Ci0
T5UeHE012URV5LRxspG8X4+HvTS/sGYYEoEXSfV5PcNQ8ipWrMS/iIRc4IFVlPp097haE1u2Y8A5
SWMOZ2H6+dXsthVoRq3P/YsaH0Tv1wRZB3bs/zXxGotI0PpfM7PLKyzAw+k1Zlpv2OYBvP2RZndR
5VSFuI5zvndjJnNTWyFlZzKsc4BRXqA+RGyCuXpwJO6wr2HQ2S4qt2a71T4OwpcolFbO+HRfzG9M
c9JVB+sMx5Ix26dFXre9L3U+/Gt0iL94bM6TG3wU5L2/tjmmX3VnalouAONTN9y0Ya8WLVLGQGmz
3r94XshLpzc6z7q39gTc6+tMs0gTNa1vOO6407dmILrRywgqp4ukhbae/dOiC+1HNJcMP9DUGdXA
kZN+jz4vOZGiO9Rj6cC+5IjRh1J/SyE/7oQMfIGyoaVh//h4LM4AHEkEE4hb0955+2m60MdBKI3+
JYJMJoqBcq54UEsGQESpInQrkKPPMz5NF6ltl1msZqxxxAu2rD8geft4GEtTTKf2lJ+FkxinYR5O
ugHpiNr0LxPiaPQT2DClrVFfyHfaxuFXbnwwpY0efBKSGEY8u1c3+WBH+VGUfvtxzPX+L5qJqKJe
f9Jsatu60QpzYORtm6gXM9eko+J23x4PfOmEkkIlkcr4QGxaMyt+m7YBOXru1MinmxvW8QN6IqHy
ijJPZOOmrmEb72Eo07iuLE4rfnVowFDXka+4/kWJXkSzx4UCJksCZMpTF7FOl9xJHcJNjGSV0ZjP
kuLv+5rmo2fB/FmjL6gN33P5q+996HowK/s23DQaNBR+4LDDOT3vHs/QwnVy87mzRydMuq71dIGd
UcBrI25CGmcaQMtW/DmLC4B72faxwQV/6Mbg7CWIEq8SE5X5oTTwzrfcTSU+W66/EbKVtV94TjGE
AhGZagDCc8YUpavkwG8iKObFr0Vb22q6UaSBvbxJFCjUta/a+OXx0O65cqa1Z6NNdMBTE/gsdFb1
Mg3LLA4uSvlFMrmVpBqFXV/ey0LmCK51hHpjawn9UQ8+qoLgNPW7Uaai360xJCxcKzS8IwcBc/bU
vT3bhFVQilXmMfbekHwoigboiJL8r4Hu03CvrMz2Tp2KQ1pDiX1pw2/qPtT2jf+pTrdQ5T2e16WV
BL+LNTp6Qe/PXOigwWur0da91CP97ufMe3LbFFKm9nua+LaVWKODZ/jY5tK5uLY5e/tc3Q2ERMCm
dehewf9s1a3XnDJfcyAN/XtT9JOBw0JIAFTYzGnRiyHAh87Ci1Q77aT/tK2paqjv3PokrAawf8DV
s0edljIwoYAVqebMH/W2bSXQoTXWEnErIP3QhlNNofsg5HvXk05Bi5IKujj6q+DvimhvlvSIW8GH
PmTKu+5ctL86QfmRfFdfEHAv+3/Q6ymCzw0Fip6HO6yOvn4wgP/Xx1D+FqprLARL9wcKmcwXPhDO
1ez+CPSxGYWwCC/BWO9JoNOBoicviQQP0lrlb+kUwSyAOh18qiAgZgvj1kEUC1YcXuTgJ4mpcC29
t7SvdUo99NT8Cehnv78qgkGzIpbCwqkS2vEYjqcifoEb26aZqKs7esr/WrOCU0TADe6QuhaewOxB
DI0KYhEIvi+pTvO00tph+EQKZ+X0LM7clZWZS6fin5JL7pg5PbTspDZ/kuFbEwlYnL4rI7NLjklL
dclqwouY/e6Tk2ZtpPSTaB58HdW97Gu4hkNbiGGg3hL/lIEnbdPZoKROGfCjmDrJ2/jRSyyiZa5C
AJGu8Z0tbfFrQ7OB1b1WIVCBIdl4L2rVVjJ4/y+BUe1SdfP47lk0Rfoah2VK9sybjMBL9YEwVpym
utzI7ZvVUCASHKv8FAoroeY9gIGcBAl5Jm5SCCNRd+sZiZFloPSBny972rtkSA9mKdoTV7UbDdvI
HTeKBmmeYwofg2CtQ3Jh7bA9sSfiE0z0V7e21VjtYkHGdqu85fkhheqUK31N72thNm+szO4m3esF
i5yjf2lMKbNzWsb08EVBfqof9bdIPT5eO2nJ3DSciS0W3IA1MwcBkiqhphRctK4b971UIO0utO5R
gnLBkaVB3cRDVO983XB3tLmn1EOy7NPQESb14mDYVdrQAxTFxUaMjcFBIbzZemK8xiaxcE6h8yZh
yW09hSCzK6fSPcnFKcYRs7x9BfoXyo6ftZrYfQI8TnE3UlV/Qybtn8fTMy3p7KGT/zBl8IxToZk3
TeoCOmVqz7Pa9fmHKErepzDkKMqaP7sUYihEcFOvNkVlZZ5S1OTKq0Mjii8o8Q37IbEKuxlDVEu8
MwK2qlx7uH6ZDT93gw+ar2nnLAwT3QlO0/8ynczfwxZR+aRI2vhSwlUa9Y7+dUTy6vFULmw0bIDC
AZ4Cn8I8Qg/FNHBdurIvZWlGW5ZOPFWmZNECk/pfDKkq3nlqskatMDdKYoVuoolekWIyj9bsuvB1
0U0CgLmXTm5pjNsb3lmjqaTQjX2orLVsT3f39WaZjNGwDXE1cL+pVez2flAEXx9rBWOe+DVv+p0o
CbacoxsHAN+8WMamlb425aZLRNs1JCfSV6B581Wc7GtwAqO2O+n6zgXSet21+rR044vixjZ5uJ6y
b6T9GyMTPpxlhEB0XoxNSNtaES2Yl1KrbF373Je1LayKviwO5crK7PXyxoQ3OwqSy0DmuWP+sgld
DFnk4z15F2xNU8YfejmnoIDlu12yXu2qsKul+BJF0q4yEanw0d2LPqjuQXoypL2opUcpMXeqUNu+
VUH/g7TUXx6M6RsmHlscuAmeOq8GUSLxEjNm2bLaf4MAhzQWO8XdSfE2E9dq6Xcp6j/WpieUPlEq
fvMylxHJvqiUrF8ywkCcb1ocEBJGU8ErJmyvov4YWL1d4LWPENzm/u8EPr7H0750KklYTWdFgVxl
HlVD6+wWJbzVF5G71TE7WXz2cCC2gwFwys0r146zPjg8NnoHJWfkyHcSGpGGBBY1T7SCGh3dzsSq
BnJbcL9l40Hus6+x7FgdOGA4V7sN1F+K9V3Ukg1qjyEgFi57bSWncDf6qSRGW8Ek6mEShUw/v0ru
iE3mxj5dYK+a6Im7EuJpmGfRZx89MjgahFlZUu0fj306Ljc3EyZROialTZsjdceZ1ylovtBHihW8
ZvXgbypflmhYlcftYyv3e2syAyMQzwh633f1cbWcyDsQd38F4113v+q8cJRB2qV1sNNza9N1n4v6
2Q9aOLuQ8jvXcb1yOd3lKGHPufmC2X3f0yqidbUZvOoxoPZ4IwzPbfSiqflXEupNK9lUKGIcm0r+
0W8FAv/0qckhRtHtWj4J7oHGcWXtm+6ehT9xOU8ebgsarvOG8XwUWiNpWO8ukbJjkIXdPool6Ulx
QbAVXqnYY1hJdIuhCBB1mn6K8qze1FUg70Skbd6pvjlBt+q6exprCd3FyI0dIUfVROQV3eRJ/cnX
1O9Cg+waOu7h1vfJFj1e2rnrO2HZ+X5KFNwZkPfN9ixqPkU86HF9QsC52aaqqKO+aPb7sA+9TYII
0JpbumiQTgsEyWmyZ9/cHhJt9H1BqIv65HtnNU3ezPpNLpADKd/asreN9lvZSUch7fbu5+rY+c+N
9p3ba/SNlRfiT+Lk+uhMIwcybFG6pYjB1XH7IZ7VoruXVfUJjuOjJz3V3WfYzJEBK3zH84KtWkD/
4z5brWEXAuTW7TvP37rv4ua7p7W73Dulqn7Iyq+ganz+wqNDva0uwyddkPbdGg3Zn4N897WIt/Ax
uPLQDtx+bR+Q1Krjvj6R83jqM9tqVCgWDXuIUQSsP3hRgzjSL51ubvKnT0o6bqta20C8nOjHLn9K
yokA9exXmpPCdadZ77Whn5jWVirof0LC+XfSBPyn1wJ/d05ALpZlDQ9d3JxiI8lHu+y0/DWVJlUl
efQb2iE8MSDyKPXYshvP8J/lIQ5cu+hReBMDimUmaC0ojlREkT8UOf2Jtt6o5lNYuH26bZJSOodR
A3qpcMOUBgfBTH6MoUdfaO414Y+i0DoPPs0yP/X42d/8qBTJbspl2G/UtDbHXapECkXGMVnjbZlu
oLuRkxDisafZHXTQ7QqpagBDhUZaroJTLXeDjdb+TqVvyAMChH4x/7YFmaeGp56eAZhuCS/mNDG6
1MMm6WfCyQvcUxK7bIzyydDG50g4qVGNt+9Kn//yrsAkZSIJD81QoBOdPTb+6CkllTThpIdP1NiO
XX3qCWoC9ePf2iHfAFYBvQ7uJOLC25lsegt+1AGPXhgR4zXLQ1k8wWm/bfNhxXWYe6PTm3JtaVb5
SvIuLatY985IlDuyMIq20NU/hdpcqaNMt+jN3pjZmZ3euCpaj0oEdtTmBTdtk6fes+YlYMTCH3H5
t+lphjW5YBOtDr4RXBe3E9gqmdL4DRPox+5T96YUW7c5Rck3nBZexJVdcbfvZ8ZmwZEgZYZKrYqx
pcGTCc8zPLB2nmhA4GiRqEYbEq/H+2NhNq+HN09L6V4zwkWCRTV5H0SkxU13M4ImBSrle78f27p7
rm5HN0dItXojqFFueWeRSnLQOWr7kuI8D/pKqm1hJ96MabZD+qAyWjXGzph9pRYLx6S8k/Ld48Hc
dYzONsb8BOMf9moaYaUTPge6+bl1k0+pKz/LH+LXQt0IXvAmpwAmtLFBrGQF1D33VefGZ6HfmOWW
Ukouu9L4aHW/huQv3e8/v3/qSwOFgjf2h7Hoyv3WM9ftklHwzrEF0LaXtOB9o8ud40llvmuLPDsX
Tb+WOlxaNyCg1JDpQoK2a3ZXtYkwDl1Q++cuFjs7pPHyKTGGlGdGXDM1z5RN4yM2nxwWwnNKHLen
Gn24AEe38s+1WoTCFiQxHlpWJbTDESC8i6vEK6FXKrJ+X4xFs3VFr12j0Fk4DlMEgFoXKAkVoOTt
NyQxV4s3BNHZ67rgixJYtJM2breV+lpwhrysVqpfd/kzBo0qFGKg6EwAmZuX6DMjtsbeqqNz36Lj
IbtQH5HFQnDFK7ttNEYoQbtOowdnGRKUldMyrd3s1obiCmIiUgnIvc3ZAIpqULVRk6Iz/H7xp9DK
xP2gFMhZWErk9HEugeyVhG1hCV9qqes2RZF5Kw/UwuWKa0qqiwQpLN7zgkxt5KEs9Ep0zqy2SHb9
OGrvq7ak68K0/Kwge6uKsaOkRRps3CDy19q9l+zzdsGfzWcAw5mtd224qaCnY3gWBwURirCI91pT
tR9F2cudiJjzWfSFeo9GvbzWk72w1WiVppA3eZEqG+B2qxWjOEhR0yQQw0reJYNRZW/VJRLxmblr
y0LdP17tJXNEchwukKgQcM5O1xA2cmWURXr2xhQKEkK0LGkcJHUdmtHXpJTu0lNsawA3iBuxPhP2
Zpr3q7sqbUWz7PwxO8u1uTG8xu5i/egGwSGST8giO7A0oF5tN5LuJJJwUSkwVony3CDr/njYCwsM
SbXGP1AN4/fPZjmq/NpX9SI/FyRNcgMEqp/trch8ysu+ccKweZOFYPvY5l2th9H/wRyD1Z8oTueJ
sXCKdiu5Kc5lZh5a7x+heC2Sz4Z7sVDgokyshfUhGN578hoL7cJtTZuoQTJVZqXvHCNzyMAoSmlx
ltT0d21421DrgCGFazLaS3Yon0/pcIgv6LK4Xd4ucqPWNa38HEXckGqc6Lb+yY01fWX1pt8zu6GI
oCcEN0dEAcd1ayekyoh4VVachyrYJiWwQ3JNWhfs1PiDor17vGwL77dJ1A4wDvkvqsTTCbras17Q
uALgO9I7aEW+SkKa7j0YqVYcoaUhkdJCHncqWuD+31rJaP50DSsoz7nicDsfzEHaF6F3aquPnbjW
j7VwDtmBkwYdz+n0jM+ssVEFq0Oo9Iz8H7ImAhjKp6EheKov2j7Z6vk3d3xJ0ZJKjG+htbYd78dK
GAVilvrFdBTmXcWi2GWDroT5OW4B3HnfRMUjr3bkMdhYgWL/7fLdGpv27NXyNVEmDFEe5ee0hmO9
pPN1jSZimqzb3ahATUauWwVpQVw6u0IjU+9gVjajsyTG2x7mjQhwQFi5L4mRryBc7g/YralZKNog
7DPRbUfnHH7mAD2ftyhe6yVZszHzV4UyFEq4tmJAMylIyDYPYrhlE3OjZ3X96fHiLOyEm6mbLQ5l
gi7JRSs6J15hj9mxiNkJ5rOoZM5ortBHrdma7XlyuVoaGCyT+JrpO63/VH9HxsuJkzXgzUK4cbtK
05dcbTmNwnYeJlgCAZONTg8K34pJXg2K/973y00uvE/Cly5GSpcGoU5a814WR8rzRoMfrW6KMltB
q3Ybn7wyG7JLndQrP4dVtxMH3449FyGBj4/X8N4/JyHDs8K+I/gGTHQ72toYRr0Xo/gcF2ggnZp8
r0abWjsI0cmtXlXx52NzC6/ojT119nTLYxVbZQTyoPa2Yvac+IiZojM1ODAgeiXkdFVtWyQE835N
a3JpXsk90So0zSqQiNuRRuVgKqNCN3DZC5vA9tSzaZLlSn9EazDKOyQb0J8pzfVfU7PN6keFoZYZ
pvrxM3K0o+Tastzu3AwpxkMWDXvF2HhjB/8eeuNozAXuTq96u0Kc7fF0L67u1YfMVhfe9cJD1Ss+
q94X6Vkdv0AUA2lG8yH5IaYrkfKarennV+fGjXEbOjOPz4a3T5GaJYWoCruisJOf8Ltp7Rom+66C
9meWpwZ76tvgBuYcKBNA3JWMJj6Pwm7cVehvCN8TOpeS8SCNb0LzU3lqx1Ogo/2VbMZyOzQ7fS1p
tRDqcUI5PlD0c4rYWLejLgUhSow6TqDxLRXJJirsPTsNodt1vLCVpoyEUdSUCJrsd0LKF6kCUaTH
r0A+9l9cxzSE419MsdcdIKUK+74Wiyw+a2q1E5ODzPYe4ucku/Rxv7Kxlp6Za1uzS7IQQ90zeGfP
ZMq96mMsvBOslaz8vZPPzEIlT0WWV5E48nZmI0XPm6biZrKiboPqHnHqxjchYIHvpf9qhmuZiiV7
cKAxf9CXw041cwT0WlTHtC3iszuevEmb6JeuH732edC/ddbh8blcfGSgRTbgxFRoXJ1HMIEfmNkg
ChirPg2hnaC3BylK2PZQPEq2KNippztCoW3l8cewltNaGincSQoFD6TGyZ/ezmymlGngt1FyFlAe
TRL/JHi7xEDhp4kcwdyidvd4tEv2pqiCei/PmjZPR5aeogS91ANCC8QnTXiWSsFx3TdP3RgpaPYG
LoDHBpeuIjgNpnPA1MLTfDtANW7FoknU5BzZuR7atfv6a/D5/09e9cFT1voHloZnTgTG7B0CjTl8
qTeaERS2lXAPubYHDYDuAVdOHS0gJE7fZ767EtPc1ZVZOxJl6ENCPQXIaI5nN2JPkspKSM/jSG2Z
TFaTKeeh+Kg0z7XyobW619h0T4AYc03Z0tHuyC8elUB6nPKxBTimbcbgfzg7rx65kSAJ/yIC9OaV
ZJuZUbe8tNILIa126cmiN7/+Ps4Bd2o20YQWWKyBgK2uYpnMyMiIv6X4ufv6eN3vZH5efxiQMCeI
3ipa8G4X3gkFrsFBVl7tInmKe+OlbqufmiN+GVAjkaoa2HAGvYB6I58qSfVqMpbIDSPCK/w1j0Ft
enI9v5OSE2Dozm/beP91LIbRKOHXLVbxt79NM+tBM0epvFrmP2MwvZ3VxLURFi5nP5Q+FLSV1+/N
OfW7PnLH4KzbnScBU0r90xyM7gxQ+vgHLeOtEg96WgFUSKEW2snq9yR5rQfSEObXwA48Q6fpS7eK
Szwkqi/Cj4/H2pz7b2Otruu6L2QzmPXlbfal7kQZy6tY+Cbzc2tPT3JvXqvDl4dxZoN78TRo0UGj
xU39KMntsRh2sqmtp5ftTzuMTbDFA7wKOBLABbt0uMbqAZnyVBdUkUuMgdAHSGWvS2U/yrTjTCOO
le818W68f4yNPxQ0LXDlNaRM9+mU5H2cX0NMOsvYekqn+rOzqzVyx2FZDtRiXwpQj3Iy98vtplXS
XrKaoMmvWpxc6mY8yPHwpgs/dtbPLHT81nRnU/eHID6HzfBD1z9nuxYsy5ld71P0aOSFD0o739oO
qupqbZ6DIr8WshJ73Ri13tSm/+HKJoxatBohNpjU4m8n2scN7LKWiUaz+UtWqo/N1GIY9GnCHC2e
5IsRqt+0wjg+Phdbe5VXkJcQ/pN+p2qnit7Qq6zKacApPKuFnYD6fEgbQRNOO5f21o5hoyLjvzTu
UYi4naBaaHyhoV3oDLLi2p0joZfoqAclwGv98aw2h3p9GvDxA9NYFYgbCOsmfWLLUMVhDDXCwKZ5
E5PJ/qeBls+GtRuCdas5kclVbWwN+TXWdFQPP8cDtMh0p5qyNRt4/DDU6FZFVWuVMWo09OSlQ/Qg
IV926C3111CXsmu25h5fZWunL+UqQFDolxBnbz9RkJdCFgFhQy0NIBjvy3jcWbCNwMRYjjJNqzJG
Efpqlxt9bztjVRbXeu5LDGnHFpQ+ANo/CWlqg6dI0sgVpWByEl+ivnTidZLzwx9vD3BKwGxsAJYS
0epHoEg51VHbF3BScBZ1jpC4HdzrHg+yBVKiKUVRE2N3m8O1+myOsHM9yavymja1j8wsetgjwvJT
2Rzq5Kl1vLFH0+QQ6GeRfqnjZwkZwsc/YSMuM1SkxnUVaqMqr+fZlxl9BlpaXKHTmEcrjoJDDX0e
KUf6JGxNHGsTi4lZE3sI6datjTgULVYLSR+K5+pc5PFYqhF/u/JyiB+V3A54yo66h9zw8BS39vJx
leQkphjf97wyvcGh5BsrSf6e/h/Jy7Si2bnpthaDghieE1g0woJZbsLfsvMRd5lMoKh9raTUfqlL
Rzk0xCXPqqjk57BywkM9iMk39Ej+8PgzbJxfiLWLTTHoO99j+fPfRpajqUdbshBXyZiPgejPReJN
lXx6PMpGhAO8vzBWWHCyt9V2k51oHtu5LK9dcKiqH2p//joY/+7CZVvDwFLGyoI7D9Bh9WUpr408
VDXLKFK+YpYQuo3y0zBrb8t+NnxAgL2W1I07A7CfKGNJLzi1qzBnzqMxL9JSoM2vPSsFTY4Ik2TW
pdQU38jO/UlGX/7xYm4d3t/HXNPCCqG1iDJQYGuHj3Z4ieXvvf2hy+SnvBjZnW913O4a9d0MKy4v
PtVheRJ7OOzGZbzUOJbuAVRRuY1vt42jBFJNV58gr5k9afzelHvx43LPrQIbtLdp96WSyNO/vu5l
uA9pUQ1UEdOzkhxkKMGCpO3Q91+G7IsydW6YfcrSw55n0UbQAW+VZxnUiGt43ePUT+YYBBrZW5ep
zSHX2x8a6uNeasWymwtb+I8/5tb+QY1haTwB9CQAuV1IWUrLLp+mkhinmyvXjGV6qlDie6/01Ad6
56nCuPWp7pMK4zZJ3gl7Nu4dgkZCLEi46H+uu1BKMFYriSWqRQ7M1Cby8AtIs2OtnQepWK7iHX7z
xrahz5CQBDY7vkjrArwWTGmviZqCUfdV6Vo32XN52JgQaKOy9NDCLIexc7ucSQZroIcWdE00vT6H
E7KppTFO7xotS69OqUJvkdQQndHQ2imBbFykC1KEg4xNpeqOhDxo49DY9SyuSP2AFzntm76bzsn8
H2pu3DWL6hiREI2Nq2QRKm+nDFNKfXYevSg03VA7PN6SW/AX9WzIfpQcljLi6jWi1T0vVYdaelhI
z/hlf+zn1qss3w5qN+zLD5HVIGaB/exQ2W7QZsc233PU3NooKtkVjoX0btKsfPsdJ1MPsfKjqh6k
MWWWT033z+NJ7g2wWsa+sWf6P7Lq2hQvo/x1LIOdW3rjLcK7iMgYJjyY77p5t4iqPImnsLrmix5k
JF8sBFH1Q6mhTnf887nQQLG0a/DViMZvFyufhWyLsqmupYUvdtnMshdm8U4BYWs+BAoKwkM6ue76
i5hyqpaN0KurLmqvm1VfRgvabBIXEZX3iEjtxOIb1zD5LExaHScursVVxIAg1mhPfVnjHIfJRjg+
W51+0rgu3WhnYlsHl7UjoVgwV56c1erlkUy0n9bXNLGrg+5Ub4e0K89FvLPjthZwcdRYuA5Lk8Dy
4P0Wac3o8I5Np9dEWtlxkKKrIk40MVGTFR92tUI3tjfK/oT28FIW48/V9jZFHaWJmTX4s5RfZmfE
i7naqQBsDUHIA9EB+RGA41Xkk+bDNFDAgnHT9HT2W0Fy6LtsD/ff2Ac2MQazAGUhDFhdBE7AZZQp
0FHU2n7prcSVZtRMzNzv49PjU7QxEpEjFj003rwi/7ffRzLLLNPoprmiHuDr8a+2/CKjQrWrTHa/
bjB4FrFtCDZgNmuCjSrlotB7qKPmLNtvR8MevmPOnPmPZ3MfVzAKtTfIEyBU3Au3s5FjNRmUkLii
iPo3+lAUNNsHiq+FrfMUJLQIj6Mt8DprpIPdTs7h8ej3a0lIQ4AIrZMLAyrr7ej0eYqS56u8NoNA
pT1LjPd6YGV+UI7jM2450c5sNwrXC+kNrJGyPPDeOmobVRRPI12IqzaEkChnqVXeNHJiu5kiWW/G
pkjezg3vsl3nkDvNJjD/MnuBS0JBN8nx8eTvDzoflxufX8RG4jPcTj428yEyA1KqWJm+IML1RpO/
YYfQNZVnWXvX8kY2y2iIeqBWuMharkmGbZNGA9LxCy9MLXO/aUT1jRvGGFy9z9T3Y1kC9EpFhVpF
IcX6XyjC6OqbgUZK/D7TGiEzrZcqHDFmS/zxE0hIuYh/IVC7oKSrhUjq0Ej6PCAkahrzPIVlcDKC
WDlkaWL4UhB/RFZF3QnDtnbeguBxuKAS2+vcqJ/kItETwqO2jo6yJOWLV8+zVSXCq8zmx+MvfR9t
LnAhhWXCFOLZdb+XkrdGWagM1pSTu8D2DvJe8+RNAb7CqXMAmN15FreONVEtjf8kKFyJq2exJMrk
deY6bNKPqvxdKIfIetZCt31u9F+JuXf73r+NTPC34VZfcOgaR0a+pboOSfsOn4DzaH6DB7Ln57F1
YlBOWXT/bFjga/RVT0JRWQVpAX98GrLw2IzTZewJo9UMmnDyH/alyUtMFsINfAc9daMUd2KSxdVO
lVMcwY2dne6fWbN/ytPfEU34j3fJ1iJSDFzgeYqBMDhv74M07aSmb3QBh41uxAb6LW3hzrQna7i1
85H1QaiFC5+1XMUXURhUjtVNhMwYDRWNLPzJCL+Ns/5R0s0vj6e0we6gI48uTzjU8PbpHbidk9JY
QSSlKoOBH+LRcI6G8jiqHu1OsYblNamJOKrTF8v5KKc6xhnEOcNb2bpM8X+4bTnm9DEufkN3eGnR
jqWWVXZ1raaDal6b+KWpP1nh2ZB3BtqoaDFnoFLAMnrVkBG+nXPczqngyauuMw5dCqghgl1PWT08
yYHhZo5CMWv8nIjs8yz20toNzhJQMKYgZEILq3SNhtQ50kNZMlfXHrISATHc/Lq6tPW33NLdMrlk
ygdD/SHTHtkGL2mJhl8uvcP44Y9jZU7MwupelJyW6vbtEqDUPGdRIFXXTrWurRy7sfqCwdWnx7tr
Wchb6Od2lNWBmcpqVmM6T65Jlj2bpodSm0tWfWiLnU+6cTJfE0yeaoqFvJ630xnCMjaMuKqvdt8d
ZDujv1t9arXx1+P5bA5jmQj1LT3KEFlvh5G6sBqDmflkkubQLadCY62y9hQBje/cNRvvwxJU/t9Q
q7hfkjH2Qoavvkb94NrpxUhCL0qkj3GLOGDlJG5aoY8R7FVONr8YPCuQayTSKPjeztAISiKsKlpy
m8SFgnwoCXT0xDmk5c4O3BqJUhYOHCRrHPplrX/LorqqaaYpqetrSEU5zkxfS5/pEjxW7T+PP9rW
cccWnVAS5jhUgHVly2lwFhzDob4qpdK9T8upPipimn8WhtqealEmrlD0lz625uMsq89tXO4p7248
i0uvCpYLi5s5kcbtXBOU52qagOorYj++mWMbN34KpWMs6ceqOz6e7ta6UgbAZ4SR6I9ZvR5SKawg
SOf6WqSfwwwB7+9QxgLl8+NRNgImeq8geqi06SNXuYonTKeRzDbljUL/Jn8b8Tu+5VL5LCf8V2XH
9iFrcWHGyunPeyGprIDqUqGkT4P2htulDPtGGs2BRoOsOwjnmxG9t5sdLHXr6P0+xGpn1n3WFZEh
V9c0A6wtkAORKSIV0wfdaQ+y/C6TD2p1eryeWztkAS2IrS2wx3Wa3zUAhfxZdWUD9kbv97gDO+7c
d55ehzstspsHAnFPYhjCTwrKq+0o92Gs9LZZX2uh/pBiWTn2lh16tW5UPkR95Yhd9+IWGhZ+E8KT
6bLB2Qm4t+aLARslYFI96mWrn+DkfYiIBBhK2zyL2HlDQPkxjOOTEipvW3MH4Fg+2PoZorMHZAh5
drbO6kgkYLx1H8ctTmPZgasUBZAsUHYu7K1z9/sgq5szbAr4dmrUXlusGIfkNDvvpMEV83+4NrGh
pGIDKE6NezWMROdQFHSCeM0Z5Yuq5F4+Wc9N4uh+VGqJ/3hbbk3KgXBnLtLo2F4un/G3SzpoC3jT
eMpd2QYV/eiI4bZKPfiZUZ0Ds213htv4UBRrlnLCa8V8jX/KiUUJLguaa9227D3TrjwQ7BTiTbRn
eLCVblNbdOixY1NgA7gOfLUgdaK6a69WJAT86X8LTFPdONQ1fxpxqm8h7B/tWdLPWSdrx0bNi7cD
3q7HKI9s6HOi3/myG5MHkkXVAMYAS70WGqxie2qsMWl4JCCuhLar9Z1vajsXzdbhB8qmu3DJdIl/
V4mno45VF9VRdzVPTvUc2Ie4emmthnrAU1mWR9WKOflPj7fRxtSAR2RSDAxniLxXp70I8pE7oOlf
g5nO+CAUzU062Xs8ysZmvRlltVmbLKy0eq776zC7YvrStX6pvBuovj0eZmsyxEYLXYyMiSW8PRPq
mARZW8TD1Sx/DdFzpHha+/fjITZmAvpFtWHZCsToqwuLRvhSBiIdrvl8SeLPAqpkkKoHB5XFxwPp
y3WxuhpB9ajogzAuqcAqcG4meURwtRmuiwbLcyxrv6ZIvKmrr2B8iEZpQ05XDmR6ELfML/NzpySe
qY9nLfkokne6860PvU5FS/8nl6oxvM+xlhR+WaAvBu8x8PL0r1q/isSX5UOMcVJ7MvvPZmx6oUNG
+5f2TjcuQ5QdbHl+aadPj2e3tYywf0DNMVBBVns1uTinbXoOlOFqxYlfOD6q8W5jfI7NeOfe2kIt
F6iKa5krhXd6FQ5NUyYy0+oGEoMMpHLAsuilr7QPYVy+a8W/CBtcRs06lraGB2i6c6SXDXf3Dcnh
kOACKUPW83ZDjrM8jmmqDdfpFCZPg2mcQKsSc3Dr3T7B+7APixOOsEFXOyWddZgS99k4ygm9q2ZP
2Z53oH1J/Dj6u1L+FdK/j7+efjctGo9Ral6+HrW3dZ+sho3jDPpN8miM7sjdPO41rd6fZNy2oHvY
QEjAVev9Uc+VGTb5gvrh2emDjbiDjiuTov+pdxDbjwYaXBpQtaLau35Gk2Y2CeoSSoiZ2bpyhJlv
Z5/kGI2oFFvWTL4Ob/s024nzNhYQjAHjZFi7XFVrBDUYrayZJ3I5Ra8uqCp9V5xi5/7Y2PhUlxfX
J21ZxTsNgFFubDONCSU75Af8bFZwtLfyt2YbZb5TIaaHJQd23TVYvRrZuLvPuRfQar1zALem+kq1
o1+cp81ZnfROZMIuZfJ/rBYPqVQc9ODn4924/B9uDxmVK1pkABvZ+5CSbg8ZAHXQR41VXYUQbh5r
eNinPVq5dXARutL6oa3/G6hQzORq51m7P96E6JQGlonBR1gr8ku9YYAaWTUO2NnZAA0wo0u4cGnS
8I2mf3w8zfsrEyoQvf7or1HwoR/odpqqDleSTrYe0+9ZexIastGqHSV+1LbTk6WV8s6H25gcywnj
CsoVIYmxisLQVS6VvC8Zr2zPUFi+igCxCAkbAlef+mc91Y+PJ3h/gzHB3wZc7ZQ6nfJQqFV/LRzr
rNLCEVW+BdljZoemgXqiueT0eMTVkhInQMkhUSVRxn3nLvtQ9FAbRtx3L1WioMlmjsWTMWS2pyvJ
/JK1xl7JbnWrvY4HrghdXiFygOZ9+wlx+LGNQC7FxaLhR6d8FIPbVtb3x7Nac0teh0HJjFYu9H0B
qZdp/5YaWHpjZxRoGCYpWUJOzjMqgUjQJkJ4szVof7dTln7oB8TAlGmyXgJFH321GIbnKQ7ynRRv
tY+WXwNdApIXzgQETGs80xHUhWJVbS6SPjVHZY4/F1byyTRo2nfCXH+SAiRhHq/Axjrz3FIXpfLA
Oq+RiCJvQlyOtOaisYPpRZQiZAKjAQWYOdrZQuuGn9fp8QICbaJqzDuyWmy9zDUUK1VsHSIltY6I
/wdQATv62Zw0lgjeY5NWAaOp669Rmfb2QVKQ5HZLTQr/DnCy+qtreul92k217ebdXCOch1Ofhghs
VtaHGs2Y0UUnT45cGg7FDp6yrjG8/nqMNrTFXIv39i6cHXg3rMpuLrWSicFNw6Q6h9ac+2Vp4RnU
9IME2h0Wx6Yzy1MqjfIPGFit6kZdJR2lKkEySZa65yTGbU8PkO7sRVDvfM51YvT6KxdUflHTAYlZ
f880naMpKqzmYtGGTp92Ur9vpBB6zJjNXmhn1VFquswzzMihaIC/c4gV0s6Hfj01vz0z/Igl+QWn
eG2qo1389lSVUyCsEJDrMgcpxkq5Ghihr47z0i8YWCNil2XcfOF8B90xgvvUHWuoaq1bTGP4c+gD
DYrN0FZEZkpfvbXzyfBqw0ie0RAoQkB+exLkliOSiHYUmcXPeBr71ivQ5iXF6EPtk4Gwk+TKWjDP
h2zsggadmVH+9KdHZ/GnR7tJwzluYUvezrKO58lMh6m9lKpSHoq6UehSJOPoDWcX/V1C7/WK8q4Q
H3MDA9mvVrSrLCuhUslYKLL6QZipmtc2CbZBTmD7ZRgEn0erDHxdiqZzrXUcBHX+hrVdsrPBloHW
P4TbAr2BRUwV+ZLbSYdlHQvJYH+V1ugcEGL5FJhZesZ1FQgnwSQtaf7scX3dTADBtL4tTnPYzN2O
aDW6Uaf63F7MWaAKahF2tbOOwHFnhgf22XCCDNQ+Pf62q0DpfweF6UVyYC565KtAKe5DvLkSpb3g
n1W/h1ESo8JRlL5VddOBaLA5dUqkn6JpirxgNov/MjzhNud4aVdbV6BlFD/yruNzm8KsPd3Ih2/o
TivoeOu/0rzJn0xdary0r1UPzHWvqr8u7y2zp8pArMaLuJBjV4mgIVPFtAOpv5hyE3/MzEa4tS6j
c2iP5ilGieugjfF0GLuy80Ki92PTVpJHmPNBg2DhtZVakT0P4Verb/dKSqvQ5/W3keTDw4O0pN45
asvdSKeIMohLGAJa2C2k8l7HkLyZFbcCkHtv91bwTmSOthPB3r+UvJEAvXTZ0RFzp3hEiUX01LPq
S48T0OjWYUMbmCOZnXzC3lS3drbAfcBFewKCZABcgNV8itttP1tdNCTQ2i8lde33mU4Lim42k2cb
ArJ5Koz46+Mtv/wPVycb1jc346vSOEJ0twPGYRIlc+zUF0lN5qO0bDww7b0i0ua0FtwJmAY8dt0L
STFmaJw+bC7dGJg5ztC9VqceiJeQ3sVBNhPpSYE2zDtZ5Maw1ImRrl10UhB7WK2mGc+woJbJqdN3
xYDuA/01l3r0INudFGtjfxJGGcvuhHAFFHq7jJZQnJpssrlUOMq0meFZZnswcbzr4MUIqzw1xV5z
8EYUS1ACwkBxhZ4ZwJPbMcVQF2nfdf2Fm8n5GhrZ19HMyoPIcsOPDNxlnFHLvJ6w1U3xQPGA0qgX
xrqBZ1Uf7El2bWwkpOFpXySV5r5eN3ONSSmCBvnSC41++odoDOdj1jd7KPvGDQ2qiKYbvoZwxNY9
oILCQRXHan9J9fxt5wTH1JL9SUI8ZH4qaxRwLO3ToEc7EfrGPgI1oocRjhurvb6YRwXTdGuo+0sd
dr0blQMWd/l3uYnOlX5+fB43wmUY74vMDmYVvLVr7ay8JAtvAqO/yEobf9QCqTPPuZT0jpe0QfLW
TLriQxrYwnEjjXval0UDc66tq/yXFurpcZBLy015xt6GIh7fUSz8VqWNcibGbZ7qVFLe9Rp+bo9/
9dYCYegFGotPwULQvt2KIbSfbhThcGkh6Q+G00OV6H9oYyU8UWenx4NtnDXAz0UrnJh8gfNuBxPm
oOV1sbxTY917Uz1bbpZlv9pQ/R71rd8IyG96uxf3bY26eAbTA8xXIeO/HTXpzM7qRDxcatP42ORv
5urvPjulAXFIe1jccB9PcmOjc2ctkNtrA9I6KbSHREhjWw6XpjfPY2ghSfelQM9PpAdHK07Fr2CY
dooD67LS8shS43h97yiuAvvdTtGeaEBI5Wy4WLONFEY+2U99ZiIBj8jiqdXl/oSIYXkO4yn1c8P+
izizPShgnW7uRCdjsvc6RDe21fIIcs0tf93xh5XQCsIkb4YLLhjJC7p67WkCqz6pXAxPUjbv9TBs
jYcQIFwHzh9v4rIHfsMF5m5UpI5n/qLos1/CE3Y5eT9CrfyLWLT98zMDaY1oBkgOFEJebai8dVoT
x6Txgqn4twoIx5n/Fcb0OTSrHTrqqy7N6pEHe6OPjPoVGf9aLyzhEUpkJ+4uk6lOn5B/+9w1yTe5
6oUvJ/P8EqqZ40e1Zn2CqV962dDUb/E3SQ+WHMd4TcZGkruTKP7BDHmqYG074mPDxI4BCK4bJYHq
JmU6nhBTUI8DqMPOiX8taN5OgDcOSsjCrSYLWccPTSlZdt2kwyXRrYReZKnLnkgd7I9hqB3Tvk/O
Yd7W77PYDs+RhbCnosLuHcyCTDfOraOItBF1NlPzWwopp7pKnGPnGO257IsJKxmlxTDHDFw5sz9E
eSL5kdOR5yDI7OXcQn4qsue47yEV9u1eh/zG18GwlOqLTfQFj2JNzRzpaHHqvB0uVYq9DXyb+GPS
N+GnmHLdYRj6OnejRvtMp+PktbM2HAtrGg/qVCd+3w3zoZuCzh2bvn1GejV4trmgvJra2MkxQvNU
TEbgFnKMN4+GHXjSlfrORr5/+fn9i+Dr0n7PnbWE0L+dmlpW0y4wjOESzCKgm04SiLbgOvb4Qrw/
m4xCAMmjz7WIevLtKDYtrnJacBfordT6RarMb0K1HI6ZJfe+NXbqzqzu73vgeIgrC0ZIOLPukFDM
RmvmORovZt6rXmpbwxv0bGZXj7T+YKVl5LetXSKPbeyppG2NjPgMKAoiq9CuVnFd2qOtGQhuoWYU
wSlWw8/JjMLg0Bsoh8rq9KZttZNoxj08+/7JoeCiLf2KYDcYXay+o5l3Jk699Xzp2xMRmI9gyPje
MJtnRTpNwmv2RJEW0GB1qBkP5YJXINKwlz//bd9YFJWmIonnyyCGkxrHrqbgXhS+rxTdmwtzZ/9s
zo4KiEKLFZO7K3N2y4Ib3Xyh2bzza6eCn+FIGifdcFxlsq4SvEJ/qhbUyTTnnd20sXsB0kmAaApF
CmbNbGuFlpXFhNZcrbTfGyX34+z7YP4TYcLy+JhsLCoDOYgFoXkMW2H1htNVYymD3MwXOh6i+q2c
XI3us5xOHlo+j0fayD8WZiKTYWEWvqd6+/2iMZBMOXOmS1iTVmjwVw9x5Cep14AP6F77tW0zt1ZP
vWn4O0MvR2C1dRb7zqWHiQSPPovboYOg7Fs1nOcLRdDeA0FrB4/nwT7yIY0XZ4wqVzJicDMjyv3J
QtUkqvp4JyvYWmratCBnsgREvas4NGy6yK50fkQXz76euTMYiPJsZJHHjbyz2Bt3AkkloApIIPns
Wh9tVkZ1HEtdvoBSvAEutweiIIN/aihmtX+pot6JP+9xD1AIboKFxUsIuqYYgVSPZVpNOCMb2ZNE
jP0JJ8fYFYW0R1m8X0ZGQsgfdzf4Dizn7bc0RSSaZgiUS4Muo/rern715jN6GC6NqzuruDUprjYQ
NmIgCh+r+E6ttdpysli94JDUvhS1De/DlrRjJ1rp2+Mtev8ooun/vw8HoPydtWJbKbUVGpN2SfpC
HKiNdN4423sTur9WYFuBRMPbWM7hmpE/WkWRy4OsXrpe/6iicC7XjhtjJ1tnezryy2e4PXIMxSnX
uFdU0uDV+0scbppTbKkX1IjeabKvyG+Qsj+Gk3yiS/pUg3HQHbsD4Nx/sIW4RyIEBAe31F7llYi2
DKnT9hr6xAF6gED/EiLgPSJyOztjI/dhpEVKkruZwHFNRCnqOcySnOkJs1UuRt9+71tajLrCFMe8
DN8pOn5wlYTySm/hT5Eq1eyC4kbuPFdvq7j9Q6EhcjEgf8gqVASJA8DNbk8FwFg/aIGsXURauHX+
jxZ8ebxBN+De16LCEnGyxHdi9bYR1vbcKBq+TnKSuEqnNUgSBKjP6hP3l9yo9Ze4iofCJyonC9CM
OoNPC1Wt9ZpY6sbD0LWj5EWqUUZeJkeItjhdm+8cpI3aFrqQRP+LOwh9H2uyvVONkUhGU7tYotHd
LM2sU5fW/UsZOpU/0Q3gGTO7XtMCrMIq+2cnddPONtw4ZigEsQUpxiwFkNUVNRip1Q11p18S+4fW
LVo458LJj3mg7ty6G4cMMRPc0DjUNBuvwZ8pwIQk6RodkeUJIkiP91pmSaZbi6w8GbJIDqIas6OU
tdGpH7Vdqdr7W4vYGhATEQm83+mdvd11oSSSWulH/UJPyoteYmwvJ++mtjmPcvwSpjQ8a096/CNW
YlB35GsNBTe/dz2uOo8358a5h6RFpESEYbEa69AwMMaOPF2/cF3TZqDkLtL5LzSefno8ztaHXdxe
llDbgBi5CmEc9OTqRBXGxUE91mnm04TC+9CHWLbtjLQ5o99GWl2falzbZWiXxiWta6hnX+M8fm7k
H4+nc/+Ukn3RTES9gooFwebt56uFoOSKkfrF0EEGjWEcPIzMPqOSQQ9yRxPTpGDn+3jMrYkh+QD5
F6vke0qpXgQN74htXMYBMHSYLIgSdqYfRVvtuU9sfC0qFdTlSANpgFsXqLJIMxv+pl9CId6ZDuyz
SH5j1L8qhGkfT+o+3MJcmhY7KCLU4UjCbhdyEnHklHjuXbC2eJasZ6HFfiQjyaz81Op/CvX4eLgN
CIDxgGjQUqOqyNC340FQ60XXTsYlN2YZM10iB5Utr0wnpZvH2huryHkJUbL8y84LVIBbSngnSypo
KJ70qmzOgzIZ10pxYtntzT6dvczQFtsMOr6Q0DHa6Jeu5hFsdCsbSlcKZ/nNZFnCdLXEin8+ns1G
YsBsiIqZEnExUO1qNoFi4h6qGhd8LdQqdq1gcjMpPQk6QW3ZSxQU8uW3HVTxaRhdZr7z9dbMvuXx
5K4GXWN0/mUNreka0dcCg1ysEC/yMvgwZDRKNV+1KLm2Xy35Oe8Gt22PWaTuMd62nivwQ74jMTM3
+LpUPlYp9DRkXS7q+COeDQ+W3fe0eYeqJYU1Wm81SMjqKOjBPT1e9o23g0QHuBRmN/H0mjuVpwsD
36jMS9BDTAnGsD9EeSudi95B7VyVy4Nd20rqSmJEfJja0OHx+BsXAVbe0MTQVqPVfg0DVUiAEl/1
xKLIgfrhWGa+Ad3Wq2JtzwX7dS6rYJS3AS03Gt9pqVoTI4JoNrQpIlpL5uSA/KOfON+qOHibQnAM
NG+KGpr+MB8K+6NZfwr1RaP3PBVnYVxF+E82nZwodhU0exsghyyiX0E5Wi2d89rT40XZ2g7kbdSt
F9IxCi+rlyywwFo0M9MuuvItqGK/apxf1O18W32zwACd6I/1qJ2bdE/Nb4O5tNTjXntK0dNmqW5P
YTCXkp0QOBHRhmdVC08BbsG68ZctRg+7ddN+I2OXrafGydJaP+jOUdyeg2I81kZ0ziLzw+OVuH+b
+DnscsACijb3KKGVzkaEyuIFu8jSw2M4fk6TWj+QVpJFwF4FNrD/+NFdNEEhEy6WO9yuq/Rh0hJb
BEGMEF4zY7zbBMJPVDV3835Kzo+nd3/6FgUaomgZASSSy9X7XsvCNOtWxwu5djyRae/ruPGGvLzO
o3a0w46MzOTdb989Hvb+SWRYDWL7Epdy9pZD+RuGJiIjgpFlmhep+DTV76Lx7ywEN9x7Dzdn99sw
qxtdlYpskkPbvGhJeQSv/keBd6EV3dtk0K8BMSIaYP4g7XQVbWwZJoeAMpEeVPo1wNJHXV1ZJjqG
Vb3AHZEZvkSjqJ6yrMh9WxLtwRbIxT1e0ftrbFnR/x90taIt4sJWlKLM1tPJ5lOKAPLty7/CKmgP
j0fauBsYivYAsk3ArDtIsmiDyRhS9kzh/IhRu7ecM+fZUzP5XKgvaf3cR+dI7H3LzQkSISKqBqf/
TqXGFDqEkh7XbnIKN8NiWfliBnvqFnuDrK49NaubQuqWDTMqfm2ZbpAYb4T+x7EnCwhdihIabsH2
GjoKncREMcnhTnHC8NAAV3ldXvwCbup3IrTlsrx9cBiJ542Ihi9GjnR7zsJejJUqRdYlMeC9mUpS
eYJa+n8YBfGvpRhEtouYy+0odiXX6aLfcRkKjNftgXYk4IFkZ4ffB7cIH1JPJdRcWGbaaoen5gwP
NGjtSyHnKO3mlexlTmbjjeI0zwhczO5QVj+zyNoT8N4aGEYfRS7kF8Gsllvmt8sKHflpkuTRvgTD
jPOLmZtHusVyfALj+TAmVnZWWrU5GWlR7hy1V6OX1fej+Yc2J55E3uK1VIimDRCEpcG+GOLTLH/B
HPCYx8N5zhENi7+PECZT5awb0qE3nvsFSKB+RZexm+iT6zTlmf6PZxtdmFiOn61m4ZztlgGXx+h/
SDuvJbeRJUw/ESLgzS0Akm1JSd3SSLqpkIX3Hk+/H3ovtgkyiNDZiYkzujlKVqFMVuZv1j+RJbbk
CBTzkG46n50gS+PSiiTz2WzT+A+yEOVrJ8mCTEFUJ13SC8+utMTn3a4fSnOm+oasO2pxoYemluTb
odbtK2UwTrSpZK+Odftz7Ayw1Uyz8jtF+jlmc/IpkqVhY9VeuRyA7CPwRrZN3r328iy7UrfTiWPM
mhUvngxfzv2i/y+U7+fiV1t9UIxvtw/OK5uRi5abHaQi2Pk1THOKJqecRI6OiyF1OyW1vosWzNPt
IFd6zjz+2OqLhST7ZC1AaVV9gZyhMJ/TqXounF1mPVI5brMwc5PZDZxwP08/TfEnj0M3C08BPBDR
PgbmUaP1ouTDPrKHx4b8u3aTYVfbr519V6lPRQOdb5eE9Lt6s95IB95sS1aLiEmhyQ8yDNLWWhJX
0qmlC07FZ3lWCtY2Htwvilk7r1Frtpk3Jpp8UDurz7DL0dnguho6AdDNfPrb6RHEuIpez7xHJCii
6xxWxTdRO1HgWqqQEYa10hwQ6oD2S2glauurGTIsoZG1v8bZmLGkGZJI85Vk1n/F9NdDX9WiXPaa
MMWSp49ED5+qaLt0JxlI9/llGHcZMMB4MWLIJ+e7UTWW7RpSVj0vNpMJeEsBeVtNDSQT2lKdU/p1
U/NAKiQ+YSSlfNXDRPDmbVQezIWRKB1nmZAst0uVJPbQ7XMOqT3o/wWzVg+uMxr15zbM5Nit+yb/
L0XQv3WDpgjIkg2ng/8YlIkPtI5+u1ClwJOciMuxyaam86cBWagHs7d40NQ1VcGd0RVmdEAlxizv
m7bpvsu9pKg7CR0O/WAaU/W9oPj6zQz6LMfk1hCBZ3X5PNxhTGdpbjqrRrlD8C9/kTt6Exvv4HX+
BFAdOXyY4lyRCydqlbVhve20cyNRmonk8lAoqO4p5Rj7TtGLx2hQ250I5S2s3PWgAAF5/huKYa0S
YblWIrnoI/N5Su66L3ah+3OxU5p9G/3rg3MZHiKW3Jbkv/AeVsOr5RAGkVaS+zqaK0Lzi1N197zs
N7LQ5a95v6VoMXLWkF/DFVz4o6tLOYtKvZQzmQe9xA4wfFUgBjQcNG0L8n5RtlgisWc5n3mzwHxU
z2+ANC/F3Pet8TzFv8emOWlxdRj6pyjP3LY3TqOtHeT8Y5s4P5JhS/1sfYgTe9G2hIjLWmGkq9hG
5czSLEilxLRoAsV7emVunhsPVly7CpQ2BT/ZbiMTWWeJS1BWJkNGL44/rNZK6phNAjDJfO6q2A3b
2K/Btwfo728c5eurlTh44gJtQ0eHd+C6U911oVDUWrGflSK3D2ljQ1oFyepBkVH2ateqfpCagYe8
QHMfh/b8tTGbcm/3ztfEUrvHKRuU50mQFqQ1Qo2T0WrPkolrlNQm8b3eIzwsjNzcCyXc0pRc+zjB
CEMLh34bSo7QwFkX52simvFt0ptYPEdp4GoJHs6hlH3uA3kviydhHyr90aktT15UEIT0NEz1Li8n
AD+dV2a+Ib1YQ7CrA8WtaYLH9tbvu6j1UVyjCIPiGD8N/MSFkXadBDLVSvGsKH9CPmJc7ZXmY7LT
q8DP5RnLAEoNGge50jwV9daXXWcCS3SAR3gkLI9vYw0HVlu8ELQmFc8Z9Bu3iCTZDYW5kW5cHSO6
blRml/1Bm/r8G0hKaJXISHKpDtVfzaKdG6t34o8kPE16jkTzagTD3giUPUKTWPptIU8vd4mGMruG
gQrVBaRhV/l6WKiU1snbnm09dwM528uQWhvw87d3yVaY1XGqmSIM7H6SnlXEDlrjIJW/lcjaCHLx
5uWLveGo0aTm6UaGdT6XTYqodiIc6bm2k4M69C4Ci+ZAc9f4VvfItKYIL9hl66VTugHXuEBWL6EX
kwlePUCU4X+eh87iVgIMHwdHoSCdZfmSbt0R3TA/CAXDInTFZ834mWr9i9S1HzCH+zWgadnq5CPj
g5qblAc/RKlnT59uT/xFpvn2w8CxUB5lcujAnf+wkAJkYlZZcOybHVIICJt7mhkdq2KfGvcWvFso
C0H+KcMKFNXmFgE1tfi0+CvgFeMr2Z0CQrCLP8fFznE+dfVejfNdOd7FcU+Vr/ai8sFu9A3Lncv7
gtyYFxU3FnN5oaYA/ibWhFrym6X9BLaUSDQWugjVtdjybJmpK21IHZA2b8/W5XW8BF5UP7jyaQ6u
JyuMdQM2aXB0IvU4WIM7QWzHL2qXZOH9v4Z666Ih9IR5Oufbcvq8e6+mihUoKS6Ix0rYtt9a8b7R
lXkX5N8Bne9vx3qTnzhPM5ZgwLZIAsA6rAHfQGw0SeIRiPdsPLeumQR16ooG4o+nqrEyuklHm1VD
Qm90JYk8RA+d9IMl4UvthrMzPRYV0hnybKt7rQc97iq9Mvx26jT4kmVFs7GZLr8CohDYOZEtoExF
NWE1NVQVlEyfU0xO6FHT7LkLcvFA42ehrW3sj8uldh5rVcW11LSs4INg4jqlC/lXDH4xTb4Di3uf
h/bXWNLnfSgn0X0gx83d7e9ydaAOeR9QTGr16xy6Eqx+qgrpUYqf5GBvFk9pHflOt9XSuJL8AYZc
ClkKePeFsnQ+oxRQ68zJ4uzIu8nrAgQ168+l/peiwG6m7Zf27hAeqlzyjcLayHAvb1EDwfE3psHy
3l27IGn2mAqnxWaQX9a+pJWuPGZGon28PZPr6g/iLg7ZM/coknuoIq82boVKgW2NePEZvYgeRto1
HvDHEnTJqEYMTtY+Z9T48Oita7Gxu67FXoRLOS5wcqA9dT65KZpE+ShhHSeQ+hkwctGrxAslJD4Q
CUpU7WOplV//fbiAPSk5sXYWK5DzkJXSqZLTadj/4VMZzaxZ7WDFX5nnfdK0sDi/3I53+e4CwED7
De4DxxU60OfxbHUqcm008ODr4QxTkhjCQPLLYhzyD/VYxOrBSey5vgN6kti/b8e+toAW7SBM+Vi9
VPfOY7dTkVZNM2NvmkHBmqeWVpqm5/6/R1kQibAzOBBAm59HUXGpAaAiY9na5hlHsaycnFKZdrej
XMn2ADKAsoTmhXQ6V9t5mCAb5CxpRXakmeVaRui1A6yT/k4Gfh2G414ygh2mimFmv0iie07trUTs
Ss4PbQKkJzn1omS6Xq2yFWRspQnPPBDurmzG7b6ysqNsZT9UoxN79GpCNyksjqOxFV6uzz+sqr2L
a3naC1TOD3mbvqKrlHkJ7zp3Aax5Qat2O0vL9H2k/C8XJVAJyuO8+UHjrulf1YxbcII6ybF1pD2a
OqeRhKSpP9Riyzf92kYGkLHQHZHLoNF8/nHiRqQ2Zs/ZUS+6eG+oFd4w0AB9jNzGD0E/KKfSGlG0
SdKNJX5te/EqZoMhiaJiyXoe2Oo0Jzczlric/nGcxAWlkZEYDA95sOXN+Ga0tkoFHAegJU8/3sUX
PHATpT5wxRLfH1ekj0mPMIcaKPKdgYPwUwgP2e9baDpyJtU7J5M4QlH99EEGxYfYrIu9pmXOE6+G
2AMaqnnWEPV+GtTSxywIIBErjX03Oa3lN01oPAZGlRxo552CqpR2epyXhyHWggdZG0xXbav+j27j
0y61Repha1YhC6nV95Pa8GguLHtPOUxACUvau9v78OqXBs8AqxZBCTKN8wnvU5CH1OKwwJLmPzwk
XkNZuIqS7Fngnt4E3iSDvrwd89plT48aiUGskyFErs6xTLKFWo91foQB/VgraL5JT3qYP1vtt9uB
LlcTxwuHJe9WSHcs5PPBJW0bSZg+YCpKRoPzbaakfsvOTmbrlPXz6+1olwkUNy7SlHAfKO2gZnIe
Tcy8Tx2zzI+a+au37hbmQ1a79fBXD9JHUMWfMIW9HfEC0AQMhW4LVK3FNo20aTXAYGyjQVYQ0zdC
fG0Al05t4SZS5PxuEXmZ3QLaII8+zakLj/oFaO8Bj52Ths3zf3JSGJ9VRFcm1+rLuXOtwtQ6t5QT
7X5uc/Vb0YnyxQmN6kcAqqD341SLWjfLzfAvJHZkP24P5trHAsANNuINu7C+d/ogr0AvDflRauGl
lLJLERk00fSa2INndPFWvGufi9cgDTKmj39WR80YBk3CE66gsW7eT/BNn4N82qdY+IVCvnO0BOra
lp3f5W6DNQJ6D3kpG+7Imp8y9SbOqVOQH01kkEpnn5vfK7t4oA3ehOHO4VF+e06vpLsEXJi0MAwW
iN0q3bUzNbLA0WJAK0stBXw4z18zYNQPwVCKz7AS7N7LtMR+CcEEmyRPKSXPsS+QvAqNEWTq7d9z
dfwIFLA54MwAAj/fIvOcOjy4qvyodkni6TGttTDvscnqk5y+m1N8DHQUi3AcdDYiL+fY+WHPRCyu
DBw7FLLWkTtaC7KcsDntUfd7U/KS5KCF8j8/15lmMnC6N0wdd8r5+IQy4vskpvw4KHcwxN00/tTT
HxmK2bPkAfR+sqM8sgGbXs6V9dDIt2FcAKhflvJ5UNVJ+lSeZs6dAe0F/cQr27/92a5NHvJrC6cL
ti410vMIVR44InAWs1yI7wVJWfKcbvbLr+1/bcHU0pWnObt+64aWUDSSqfwYYDOZgISvpE+jeBHg
MIP50+0BXd5AC+sbHZYF6s7bepV8tsFYadOoMWVaupt7ncyz87R83ql9s6WCtnzz9ecBG4SyEO+6
ZR+uJi+a6jasFvtdqXgUwYtcfpZ1Vw8wVCCt+THZ3xtnS6nq2pIAqbRcD+hWgFY8jwmVsgGzhgcr
7T+xbyxj9mMED/a3Z/FKlREiOwJvbCmo3CTT52GmfmzgeTTFUQlLbA5otX4I88oT02t+h9+uX9qG
m2xlD9cWI4Q4tjAUAa7a1ZHWa21izSqcUN16LLPX1Hio5a0ywbVz6n2M1d1AgSXvwx6P3iaeEOO8
n0sIvugfI4mlQTvbWI3XVv77aMuveVcAQ/qztrQ6wBLHSHddonq5Vbpa+SVu2jtD23JVuLY2wKSA
sEE8mLthtZnloYtjqefhZRggLOKWHA8p6a0u25UdBosJQVSHBAX41mpM6ahU7Zwn5TEw83zXzJZW
AVDu1MM0ZtFdjuTOxiReGRZj4tkKDQyGwZo4NTtxWuZph7lxUYb7gGaxi4LJPzpy0ieirwXIc3kz
2LT+VxtrtO0onuy+PuqjKk59h/yMXUqWv7GxrqyIhR8MMRm1DyKtwkhAjxNU1ReHBqq7w2s5hk+J
/KrXAy/P8kNKd7nVpvvlv+gK7TQUG0KcKlDLd4us39MS8EWob9Sv3tBXZycZ5T/KLBTi+FHQe1ff
tEJu02gY87G3uvFbOiVR7JUxFFF/mPTirq20SPY62guxr0WJ5PexYR50DaKTr3RZZbi47Vo/EgAF
P9pJ4GIQVK3qsgrrxpviSf+IRFINkrx2wp3AWcTa6W04jF5VN8ADJ6NqgbEjhPpb6lQ92EuwcE0P
8v3wJ+7scdynphi6T0VutsNdXdaJ5lZosjSuNThqtAusfikp5iLhj8FkAkIoERLd+HLLkXcxR9S+
KJuz6C9cc9TEKQenDE2y2Eq7N7PyXsgZ1fNmkO9zoICeNbfW5EZh2KhuU6Or0DvyYko1RE92UaUb
mhSXCSC39sIZAacCGo16xvnZglEL71CgKkc+U+sWqXZfZK2vOQcl1ZDkDB4Q5N3PUHKCJP44D2Ij
Ibo4rN/CU4XiaQkCcy3eGuWpYndWah6HJtjnlanwRom8UBTRRqZ7cWIvgagYLF5wdPDWhOyqiru4
n0vzWNg5CBJ0NNKaF0Tm1i1s5fZpEBt7dCPgWorKqRwNbFRhHsHjux0ahQ46p03pK4buWskfyfmy
sbKWnGS1srjQAbgDP+ayXbevItsK20Fm9wES7necVMWjFul/5w70fRam+IxFxay/NhW48j7Xin05
DOZBWlxKbv+Sa98UlDAflbOQOKsllWWh3mORAwKrVvzOOejKjiraxve8HgR4Cx+VpHadWpCgZSZC
eeaxBQ3Y0Cmlt865v7Fdt6Ks3iOZQ7kmEDlRmoeWaqOVH3RjIwG8XCgsfSrUNBypdfDH8x2IaCWk
+ELXsDfOfBhbqnInknv0mjwNb/PI3liXb62S83XCToMEQHtj2Q3rokco4y5SG7F+JIXKPMCzM2q7
kyHvsuijmnyY9G+y+kWmdizruddSs6r7aY8/6XOgQ/JIt27Ma8N/93PWT6LWDEYtaPg5mvakC6QL
zafW+dKq+zF+HPKN5sdlRgoUiaQDOMKi6s9sn082az+JLUOyMHaVzacxyS03KMEQCrK5PRDN+qhm
AXcBV8rH3ignr8LLdn97f1xkIvwG/GIQh6A9h0jXqiijamECnNKyjin3Iy0oP8m+/nsESvPcweDN
kDVa5vxdwmgv8jzO3NjHUpZ0L2Gz+3JabpllXPlylCjAZFKPQXdmfaQ2RdMVGCVypHbDXtL+gJp9
kqJn/V6NUp9n+j8fK1REaG0AAAHOpq11SvoIj8FeSpg2W34wVGrbOdaCemFumSdebnrabzxc+F/g
pgBPz2cPE89SURFqx22yf8ybNqLPH31UhLOxEy9SYADz7+OsN77a0EGQiZMMs2ujV5FEX0Dw7srh
3y/5JRLQFboC/Omt1/JuPUQscbtfxFVyDoW93TWaKwdB6nYAeH2RCum+b2dxh9Aqak1ilPZdlxsc
P7m9u70wL9juPKd1LL94XxjakoSvElcZ8TzJCgTejJPkDlhEZdmXUN3lmf4qIAVWB2v2q3I8xUb+
Uo7jK427BSWaJtXGL7mo7i0sIS7LJfXgEFwzCcygAkbaqM6RNwqNXiVv7qvUGu4mLU92JN49FEGh
7Ks2sO7FpCr3tyfiWnjouqiZ8kU0ygznayw0qzJ2csJLg4NMZND4pUUamMcWDsHO/YyAspnj7mhs
DPvi4cDThCYzvUlcMik2rM6/mJsG0L/RHfXpJKKvBlW2aP5j5/fC2HgNXI5Qp+CEogaYMHRZ1og0
MUkJMj/1eJwdNC+lDrOD0ZPEf9QMq0GnmCd5CNxu3NeXW4qgC6QJsykccdfUhmnQwsEI1PGoGJ8A
UnGdIsX9ITenjezjyjTyuFti0adY5NvPP1/TydjehNZ4rKCWITLidnYOOxiAtvKiRNVGhrAcOOc3
tg6rDPLiggpl1SwXyrvtWwZy14ghno4QQp4GuvSlhE9LvqU8fG1QlL3gT2D0e/kUGO24luhoTcem
gZ46fAhDsNK52yJF++/c4OWp+D7Y6vDrbADv+BhMR2sOWQieXNS+IwfPWpr9zfUfdfPUS+VTUd5F
0sa3uzab3FcLSX5BoK3ZiLIk671I2ukYmveRJd3niWuCKrm9v6/O5bsgq3025wVURLmajhT+DpYe
uekwPXZPQbibpa3vdmXR41rAv5RSkBBZS6SN8MgcK6nnoxaDu4y+aY3qyfJPS9u4r64kTxDjuUCQ
4AeBQ+v/fB3WFis8N7v5KNVAnKyD/VVu4Q/5Bekharu7PN248i9BAOjLvo+4OiaTQU0QASCi1c17
Wy8+dR9m1JY8Shk4bI7FE8b1d/noqv3/FJl2ADVz3jHsvvOxxkk9mmYwzEfjJPJsV5eHjPf5noKl
mfyoPwICauZP2b9W6pf+FqwwcMYQZS8uJeSBh6lS8PKJYwp9kbRLymTjWL6wB2DjQdih5gtJnCRz
3fFRpjiJLKWQ6aBrO0Mqj3Jmf5wWDuLwBfUdX5U6T1iD34U/HJRonLumou9tPNaI08zDvrMk4IQR
VyTgOOeIDoRLY9qlceWpLPMoMndl328c65eZJr8ZgCP+FRoA8jWwgceM3gOakY9F/GD13Ye+uMuz
+8b+WTXP+iQ2HgmXN9ebQRVEqmWto3F8/unBRdVTHQfKEUXDpn1yyt7NSlxK/UntvVzRdlbz+/Zp
ceVNBhFQw/0LIiqtrzVtOZv1tFUSk5CH0XH1OXPjBmPg4r/mT9gGLgoK+aPZPdjzXhOoHvPeNTiS
RVbcbfyQZWznV83CSIQEQHlqUThbLXvN6GwSakM55k+SfTfrCpU6tOanX0gJwydr85fKzHeK9c9p
yRKW2w04CVX7dc0+Tjt2Ymcrx7hBOSB5TKTvLUaR0SmSvt4e4eVSOo+0urn7Um2VeLSY6TZ2ux9y
8KrKX/Iq8cMHgbDa7WBXTswlGj1rlJ14cMrLr3l3c8u91SLayriaaTefHDYIlH9h4KsWK4i4CZRM
fgfspNthr42R+aJzRU9JJ98+jxo5SOcYeq4ebQuGlLMP2w8WFoPC66IfkrwxodfGyJqlKbfInyNx
sNy378ZYy1Eyx3ahHjMwssPgR42LHTMSULuscqPqWeoTN8Uz5PYYLy+9hT27iE5QMdE4oM+jlm1o
TnOcqsdKfgYZ1iXNLp9eg27YyBauzCVxluEtqH8SsPM4lQDUUJm1ehzLxrOLHyEGTHFUAsnBtc4x
HtCYvz2wKwf0MrL/F3H19dJ87GfDavh6ReImKTrnhZv3X+m4S5pXjdWhl3y9cTBDs1xKAK4UOoDR
/YI/tuOvxqgehXNoM3eoMKlgmTWRdcgD85CqlmdooOi3wGBXVwAYMI6LRReMVXc+R0WcqZ3ZVeqx
lPaxSFw1rv18D4RUqRCmq1xhQZrdkmK8UrlGjoBEZGmoL+XG1VEVTkpJu7tn3YXGb0xZvNGJdrLm
l7w15N88AhBMrt3OQo83c+5uf6Tl714dk9wRrHbq5kCS12Q0xaiHuas7lZTLNtCZaIr9LNJkfzvK
lYsIfxvSDyRsEF5wVhfRUFeznYWClRDnL2Kcj9WseUXU+ZKZQzSW+ZwaZbJm4zC+NrOLpidvdXBR
fM7V9zTDeqglSmjHov+FstxAhEnCsNfVRn+yXcyJtT+NpPq3R3s17CJK8rbNgBKo58so7Cu1bGqJ
wiQoehzWG2nyRzNz7fHeVL6WSfnZlPZq9IRa2D/nXWhRvousnUcuAD0nVhIYx2Ksati0Q+OBhpk3
jqxrn5NrAN49ljYYAa6mVUsjLY9FaBxjQWsugQbb/p2qewkl6KDvd8PHKrYOG3O6pOSrhUoffBF/
AsoIX2OVssuzQfuILXsMGlfetdOLimxgFR+G4rOcWvthTlzlw+2Yl3uDp4HNXUeNZ5ELXE3mBKdY
Qrh+PqZqrO26LjLvG8mq7/89Ck1qcqVFq+tiB06hPmtFWM5HdSZHniJ8cJDh/Vc3DfIRrlEexFQd
QWSvU8FaoHWdVNV8NKU529sRii72qEUbp8nlXXYeZbXwi8wx6YLz1ugxR32yMIPZ4W8HlE61pXtH
6MPG3F2Jx71JQYH2MWSsNZJudGY1FUmiHEWsmd8Lw5n2Sm+THhgirF3gBlse4JdPbhLbN2G6/5vi
rg6yxe+s5mlD0kX/HFi0aEMYXchwSUXV/vtjAQ1kfKmBWKlss3WdOMxHIGQYdR3rTHatKXDDceJK
+mQEf2b7UYs3ttjlZJ6HW+3qsZKGzAEwCvYp9ox08thwHhbB9b8Xcc8DLcfLuzxLpSStt4FsgWsp
fmEW/BRG8ex2qqvikyxZj5JkLMqf3UkX3wYcZ27vtyXrOD9IiL4USuGx8wJby2JYdmk6CXnuMYOg
+3sK7s1vZfonQfPrdpzL0wNewULXWGSI0VxdjTJtorCSMK47znXwMwPRzkUnso0b7nI9EgQuGU1S
XsBU8s6nUsE+bbSLzD46aRZ5IP4YE00owPzt8L+M512oVTZnZrltlsi60Feyc9fSy3wXjUiJ/g+z
9i7KahEOwRz3xcSAbJHt23bG429Lr+jaAng/Z6sPg0pzk/cBHyaz/Fwqcy+jRdhZr7aZonISf749
oGu76l20dZ9gEdcoTEgGFHLTZu90ovODuX2ZnOApqad5Yz28/XXr1U1RhEcTanZLTf58QehzU0e9
VtnHacp9FREt0TbPjaPs5Nj25/7BabsDhm/3utp58kMypW7UKQel6L47sfhafkp664+TCFebD5rC
44ceQpgop0wz3Un4FgJCrILDBEK/0N0+6UlJP92esCtJ+LKQVWo6ZBZciatLZK4j9ILB2RzHwvCL
SLuPmmyfhNzxqt+Ovi7uu+YlaTEXvx34DTh1Pnc21sXsWOrTtBbW1Pg6jc0JwRHt2E41Ciz/xc4d
jNeseMnKHzJiGoHxUQ9/q+XfvG2fB+1T77z0yX+WnT72krFvfs/Jg4q9bHcX2JDAYvnX7d93eaCA
skEFkvSHpASA5fmnbaQFtSqV2rFHVtCnzUbBKpa34CVXph/Qtg07kSxjkUleZT1BJUnwbyLzWGml
mzd4Qe54HVpfsOerX4dTHtYbB/LlDqHzgIqTjaACurlv7JV314FTQBgJRA3KokcDXLKr/8qMepWc
fJMqp99IkC9psSB7eYRAgKd5xyyuDhi9SxCyiUxgS4m6q/KZ5qCaH8CO8BJ21J/gr2KcYG1qgn16
nwl2UNsmB6P8M4roXlNLDc2GtH7QlX56mGrj5+1vfKV+BvAYIwJyNAB4ZJ7nH9nuFDg5IrSOga08
DpL5VLfiBTK3WzhfVB5MWNX6ZtPdiSbdI0iZ6U+G9tAo9k7pT+oWAPUtwz3fEcuvWUiAgGgXoMH5
rxmkcXCEoFOtfhlJQWxY2d8cVHI9aGRG9zP6pQye88HqNtLIixMayTKQHcw39zBqFasTujMTtUHD
xznOfb6bwq84/npS8cGaX9E5vT3hy+c+G+ESilo1KvS0k2nlno8QZLSe5XHrANowd03xggC5K+EO
m6LIVHzVP92OdrHUV9FW17Wm9EHJyescc/NvOzUulC34x98Wu8LbgS7yAgLhxAaBbmHJspLOh6XU
5iSlTiiOqTm5FVeoGn53ui09oGtRqFyBMAAiSRd29Z3kuMPzWooF6XeNToWv5D+1bGNHXJx6lKoW
CDQqdSRRvJLOR6ICgDblMpCOhpk1/mAUkqsNanZ/e74uTz0VFjE1EOUNVgcF/TwMKP1ayjVZOsr1
U0y/cDIMt0m+4y3Zt7mrC18tQYIoG5/pcqHzZrHZ7jzoQPSuxVwxjZEio9SCEzxIt59/O23j9t1P
S/mK2chGrMuVTgOAGiOLHEwv3+x8hFXcx4mUz+FpyP+MkfJqd89y0vnAQhDj0v1hy3jwkrK1xKL6
wv8bRCZUlPOAXR029YzHx0lnT2XNj85L5BOuKbABoN7PT63xa0BSrOs+AdvH8Q0Ys9Q+Ip5ziJY+
xVdcGqwSbVUn9YKaqv2W4sSVyQd/Q0FhufJ5X6024zzNpnCiITrZ4ikpAwoyBq7Wf0rxFTcw//b6
utAL5N6mosi6gmfKMl7zMIATD4NA9fuU9y9x/k0Mn+fpaTJ6V5jNblAOs/G7ktyIfBdWZP4rr08q
Ymr6f32poZ0yy66GZn27AH2DLWjg5Q4jp2DdL0KKnHL6amHIGEBPU6bFJyUCt9fkVGrTUTgbt/yF
xDIzwBJnM1NZB+u4rq3Ok6CwCE3+ZKiBC6PbT+Xkfnm1lChBBdKHtqjuu1L2rf/EWLi83NWQfjaA
ryxArT/9T87A+JHPTuVuivftG6pwRCDE8LNoa18uB9f5rQCwbZH8hke2iKisbmHgQ8IKJzk5daHX
5C96Ue+rRf7Z/Nmpw53IcIfYOICuLEaAYDx8aHTQFlyDbMNcVdLZspNT7TyE9avSfYiCh7Z5Ah26
cQ5ctqLpMyz/QD/EIY7L73xfhkFWIdEp8lNY9Hvwe26UTG7NSAfVcMugPvFoZRkKP5m+KCJ/rsb+
nwfL3MLApeUBfBA48/kv6KLEKgdRGUdJcrxomnZIz6TUNxQ1Pdgb/e/LiUV0cemvAOhfssvVpwzM
KalVO+L+yI12H2VS6E6joT6JQoFSoDf6Se829cSvB0XiDfH0RWprlWTOaThnkZ1Ix6hUUA/Xw8H2
cidQdnMKBFWemsZrwdV/uX3IXJ7wQGqo7dEOZztf7DClMHulVEeJioNdz15eRoaJbzCSPZzwRSPc
ZhIO3bpIbuQd6JFsy+LuytJ6U44GZLAI6eE/cP5hqYdkujLM/AIRhIU7pmgEgEALn3JK0V6fs1H7
NMt9CTFGN88SlGTM+o70Sz0YLfI+t+fjMj2xAU5htoC5A22vdaqPUzMuu7acnkJ5VHa5pI4eMelI
l91Wr+tKKIp08LTebITtNfkgH6io1qGTnJpR0/xkwYSNNZyLapy2FK8u1RwYE7onIP5QW+ZQXRbf
u/dSIQEOi7o4O5XAFVrIDXbVIFdYe/2jSa7CuaGOn9nHTxwi/eTntXXXptmhbPaWUbh1Pe6nrPrZ
QF9TN/ba5XthkdAnt0DGCVjSxYwrWp+GYZtlJ1k4OE1y1SuHfsp8UQLI/q7UnWcZew2jo/bQWo9p
Jv3zF0fGyV54URhGcL6sNjunq96qhZWdhPyg5zp7LvWzrVbExeYG6Yz6H0IK9mIh+pZKvpv/QO8Q
MMIrg7xGfwh11euajw7aCJ1xouO5v72GLxPTVbTVkAxd6rpgCorTbPf3djW4srgvR/9zjIAfKgrG
UdW2MsU3KZmz62+JiWQIz6Fl21irmKRjTe+MdXFqkExwQ6UvdrGaf4Tw9KPWp2bPZRU9xn2EPnCX
Tb42NaBZLAv5T9kp/FLE0o8wl7b6pNfmnaotOi0oJIH9Wd1bQa9N7dRPxYlODasosmArtr0F+Db+
Hg5ptZv1bY03lc20ngr6C6gCUnYhSV8Fre3YbIbGLE75gJ+D0ejqfaBDWqyGLKAg0gR3dhBwe0mS
5JtJJh6xiP1WKFZ1P1St/XdjMSwTf/Fr+BW4KWNwB7jlfOuXMnq7VqUXp3Eu7irFdIOP9VT6Td+4
DhZKifnQOZiQ+BjN3I58de6XhwoKAjJOGauD3YkmqO5zUJ7krv3cdFO8ExW8aNWY9UOcyxaSe3P+
83bMizN1YRRwci+3N8Wh9fFtSGCopHkuThEVQWD5MdZgZSd5NZyA3e1QFynwEorOIrAskjBeA+fz
as5TQ9KjlCdLfNfUz6bz+fbfv6yS1XeDxLDgtHmD0X5YhvruyBgULDBSRytPhnOy7Pui99vEG5tP
04tk+HgF34525WOdRTPPo0XqbA5papUnPX0xsC42PoY/guwV75jbcS7yDR6Sy4sBvfz/+9/zOBVe
KYlhTyUC4f6E8OHwt+KWl4MXBNa8ZKz82+GufKSzcKvFbzvSROJCuBnTtPi122r3XvtIIJuAGsD5
JHFYFT4dybbziKLnKVVrV2pezekhEX9Fda9UnokFYg+R/d9HhG8Cel5wT1DbWkVUKdLAmuBD2flj
KAU7Hd+U/78Iy5y+W3hNKKN4YxMBWoS0y5IA0ZSJMuLtKMuCWi9vemkmkrJciNQYzqOYcTo5SVRU
p8Dch4jiph/VLHdHawOKfG0BvA+zmq4eLZ2iaZYwGCm2/4e089iNmwu29RMRYA5TsqNSd1uWwz8h
HJlz5tPfjxrco2YTTfgcwwPDAlTcqXbtqlVrpQ++fLg/jiUDYOABHsPOgI7hLGzva33IiWCLk2lW
jpQ8p+vB28J9MhHbI7HJswC4wuxsxohtaSQeypPRPMBM3qi2fuw2ETGbYuzE4CzJB1S5+21/sKq3
wFe3KKFHdueUzUaTdmRbk7VG3oXFu/qi+bFKwyKpeqM89UJ9ECNx2iB26v9txbWk5IJfIiybgie6
VqeOkettEiZNDY+kAQ91Nzhi+1c3HwPCByn04Hm/3F/K6XfNtiRNKbyCqCvAhzTXZ+hFPS7yJK9P
DQyXDqkdRHSrMD7EISXSfzfFlkG0EpIBahizy6PTW1L5flWfxk5yVPRMQ955w/6+kYVVogV1Cnwo
6nHEZlsTu4M5GnV9SmCrjBK64KPoh5END0WXr9z1t6+4KUFlTZz/JAdIW83Cv7Cr8EqwWJ9QtXiU
qv1gsDXVV8V4NSLdSdRwF8HL6QrqoRL0vR+vkSvejpW+QpKhdHCA2YLX6nqfqHBFQhReVCc+BLjd
n1j+7AqbHjnR+3N6u0d4pgC8e6dhY0PO9iMs3kGIHl91kgSorNMMhkx5L2RrCZfbaxLgDQMi2TLp
YM7Z92qYnuW0HetTqoZ2J33OwiNy4IMCv/SQOoV6vD+qBXMkHNB6AS7Ln3nxpK8VpaaIWRM26V+E
ZgcGp60csflcOmMhrtVPFt4nEPL8j7l5fkWCqxE28KE+6emvIWwRx34si+8SckfuJgjMY+iqdh3+
vj/GhZVD++udP4dEA10c1zvEjeIyKVFhOwVIf6nt4/SYdfOV7XHrrib2C44aGRWSo/P4U4qTPB8y
tz7FOY2gtE13ZFDcFDjqxTXyFX+1sOcn2nEkhyiF8n6cne+6JVFkBl1zGsL09whzQAiKoxwlRDfX
YvmFyQNrNsHAKHMztulTPsQEUieGea2IzalW3yyv+Dla0X+99++1Q95oFO/JRPGMJCMyM9NoOgr1
YdGcuvDZDU+a4r2W2lYQHvTyr97Rqe2R2LekQziilKpkn1LvcH+T3LZoTl9AYxs8ZHSKQppwPdBR
dKE7bLLmZJkxnG92Jyq27z3K2c7VzuO4GePUoaw/+PAdnmteurn1tIY2WjiNV98wbbIPky3LmTuM
fdtw+EmI1E+NEj+Z6N9WEB8iBfZ9FNdoyZeWl5ocT1YqqJz/mffOGrnqwOA1J3k4+MOfNPftPNut
TO3kgq+vV6b2g5FZxNem8JiaUd+c4u6xNcDNSE6v0fsrflL6fewdS/1r8Hrf5rRaNyaBUrGnKN7f
RE6ZjGB4Au0Y2zZwFBSMEEBJv7raWhJz0Q4UatAG8eYHwHW9YqNu+UmsK80pCK0fHTIzpi/8TMKv
g7pGGLBw0TKLOiro8OywR+fpqrENpVHMMWWF2VMQPddNui1oKyVxueliY9uNFH8a2mRaF46L/k1M
qxV96NuI9/oLZusoVH2pBwg9neK2PIdy/ab5a/O5uB8/DHI2n01oWl1K0fsE9+y2knzbap9U/f84
jukjPhwzxfWDzGtU3Kecblppa3Rrw7hNu07eBFIgcPqAkmj6vDbRdIGIpJg1eRP1c1w8Bx69sk7g
O3n9QMrmqMX6Qxo4KkBowNEvkak9eTodT311FHMKK2prqwLtTsi8mN3Ky+j26Xr9bbPbIy64DzuT
4RdbZJJ5Tlz0ixS90TBh9/p5KOWVGGNx5wLa4YmEvBisa9O++jDffhU1lSJ47ampP4kDlUkreHaD
qUQuP4/9p5SEzTjmz4lY7UtNPKC4vtbDuXRMuVpApwDk5D6bBYk6LBCDLo/dSehKGzHSSu5spfyl
rpEnL23fiT0fBmcQxshFX480reidjiyp4wLjWZQf859jMdj3XdvSJYE8DI28tJhPjB7XNhSojkvZ
CPtTMRbbUHwy5G1fn/ve3eT9dk2HbGmv0JVDnwlRGznN2ZFPrEZwZT3pT0LUOp0f7jUacnAyRZ0+
tqFhF/BFisPm/giXYqmPRmdOoBSog8RJ1BMl/vGjnWFQ1P6mZ0cCxvuGbsvM7ygedAQmOAeopdl6
dS3cmpmOJSPznEkzNTXLQyPWn+mX27jRTzX9ntZ2EVSngF4XRO32uvQ9D35kQvufHpj7EToHvUy3
vRQ7ueLuCjQPmte6gPtaTPb3P/YW7cXHAl4nwzlR2NAEcL3wkub70G6zFol4aLKN/g3RGa/fWkPs
JPHPepv8Cmh6+wN7Re/+8gu7XXnqTb9/dqde2Z+5Tdjw+oqqP3shlI+FIbya/b83Yk5jpElXxEWR
A51nPIwykGKtKPrT2PsbNI/+M5UXXaufk+zkj6ZdAfDOmr+g3rbGqK1N8LSZ5wOEHnKqGIDx4n1+
PcFxozUqjabDKW6szpHN4SCiyUTrmOJ+FoL2p6jAReDVwj4o5GLri8jJNUa46UepW4lGF864Ro8+
k0GWjJrK5M8+eMxWICCuk5AvUcXvRfZHtJozOmROJwB1/0+01nCOC34LuAllEhKMPATnrxeo0DS1
q9vhJBu5I3n9Qc23rdE5vR/bow9FkvcAtmLIfyTq17KwTuWPxnMf4nCN8mFxj9PVCNEpiW+GPrs3
zbQyY68ah1OdnkJINBrflpVHo92bxnaod61h7XMoBeAiPE5NPGKwE2Gpkv6kmrey25duLbpFKNxR
O4FcXpy5vhYlT68Rh+FUZY9N7oR/8o3V2iPIlxe53RrPo/nN8Fba1BeN0rlEtg+EGajO2RlzhXGA
HiYZIZLPtz1aZH4DYzZ87yOpPdAtJikH2Y680c7RUnQNa/WJfntVgqOcaDeQfWIF5ihOPcj60tCU
8VSEX2E4eqp+MEWPRWgVTtEVkEDnjiA6iHyBei2Fg9dUtuT9btP0tx/9vO/xbh0OdC1klOA/Yh3o
kbk+BaYyIDoji+Op6cEz6cV4pJX4n7lTKBIC46OHk7ZvrtPZZeO3naaUdSmetNBzMkO248T+G7ef
/30odB0xo8CnuElnMZcZohWkCYV4QoT2sZONwFbgH7hvYyG7Qgca72feIwCjrfmOFUrQJbQniCe/
eXB7dIIfAuG5Dl9iSMlHYioFsU1fXevQWVqld2V13AfltznDqJyHkGm7WEVDZrC7cYi2qGmvARmW
tiVETvSdAseeKGiu94IfGVqMzxBPGb+/jNw9yIZXxPt+5H6wvT+PiwP6YGq2I0YrjcU61sSTpI7b
dniGctT5v1mYvuCDezfROlOKQsWCOIC6KDLbUuKVqPvWpfPwfccQkmVmz81CXj8MZKPUEnGqUkYo
YYjIyErjPw+Eh73KgxQCB4qi81Ko4VethBX55EFmWpf7GEmw+1N1Owx+NVcyeSGqbEBmrqfKqgSh
CqtYOYkIeYZxue3AtCeUsO+bud1eBB28TaZaDs5+/l7rSxJdWT2qpwHZ10g81mNgj9pDEK2VQRcM
cTjBKE+9lUTwswvOEBK57SJJPaV1sQv14Jy75l+lAvdaJ1/vj+l2H0OtSMkVSNsEqp2XGnjqpAlc
w8aJS8X2xf9yPNt9C7e9yxNuC/wWuXcKJzBwXq9OPahaOtaZeTIUp0+e6mK4VK6EG+0suwqbFMCq
8EMLugqQ6LMF6fbKB9zOJtVQXALQ3Mk5zNPXAcD/flQD6+RXz00jQon7rJeISwQrWKUVO/O+rH5o
vcpvfesk+KHjBqHdgkuSrWMb/7w/o7eB3zQglGyYTWpR80CsH0S5HNrIOuXW8yA/8Ka2XUi9mvSH
5ElHmrU+3bd32+EybY/prQqgFDy7MVvBTNfSiOZz4aT5tYoY1aGSHsSsO5emaDdJ69AkDpcGfVTP
1ngBqmhXwu+8U7jz6awG7hOsREALE0BVfRKcpHWWYvfsolQgyZsqPf7ZyITNKPyIGuVQCsU2cAeg
4EAhVmFgN2uLIboSJuE76iDUXK73sKl1qDx7xcRY+2oNsAALXllvWkP42yEjeH+6l21NPoaongWW
r23VZVMmvtnpL42pDQ9BVb2ZFZIXZVEau1BT4t19c5MzuXrQTO3HUEmBsyOkI5C9NlfmKC7VpQal
Y7vJG3gx9X1btq+q7n7R22jN2k2uYOqNmfCkVCVA4Igz1+bluVpXdFS/NMY33fjaFt4jUiU1Ot8p
Kr54Ekdt1ib0doTYVFER4M2CNum8HQyB8YxMAu2ZZTvCyFXUZ4Kvfdm6hZ3Eg+ZoFgD1+5N6e2Sm
cXJqJnA6GfO5X+2iVMqbqDZfihIyOmweMkOv9pknSgcKlY9K44ZPfiTU+yhLv2e8lh0oU1DP9Ef9
NbMKtE2qM4Vv9+TqSIoX7SqVxc2lOQk5crdM6w4Hz7z+a3TohtMpbr6EAvriCfQZXpPQKJe8rkzF
FApdbzAMwTxI6If7sOZTkQhSi4qPB53kM+P9MtZ7mPNaJKHqN+C0dvCq/B2OpMNUFF3vm7653Bji
xBHC24xuH3oCr7d2VVqq3zY5TJJh3O2kkqYHOgbMlSDqFtyIGV6BxE8E1kznLPzQLC93y1i1Xgyx
1P8bvAbfL/mq9c2Qx+pnUSc4zaHzrG8jPZKF3bhB5NkCvibf9UNHF20T+EZ88Mes3Sel2a2R0S5N
AyzQiMVBeEsJZ/r5x0jSq8SkmfjJ4TAbnyBwz2xfHrqVyV6aBoS5J0wj4C3y2bNp0DM6ISvZdV9A
FeSPI9GxZUtlRJEYMSRbH/VsHxmDuVWjTnuRFCBrqZ57Tt0lzVYwQ2ObN3KMWli0xlN043PAEE2U
fFNiauIWmXm4qujzSAyj5JTIcnxRA1/ae25cX1xPqhw/oE8CVDF8U2YxgOmmN/P+Lrw5aO/mkeyZ
xFKAgc2n328Cscl9IMxGYm3SVgy20egG5OOKf0be6Hgbk0hOo6Qlw298vdJDEcTQVpj+GYbj7nec
EHC3gVQehioWgd76zY/7Q7t9TWJwmtwJ6Ti962Y3caSnWhMHXnDWq19q/7lDJAwyqF3wlsuoDvjF
zhUcQV3jzLi5IdHswmWxyQCQ4mFnO83zUSMoIjM4p4qKXGQhe7tyrNVtpFe5HQzpmtzdTbwxsze7
kTtkEXLetYzSeCy6T4jrROBWNdKLToIywP05nZzSlbvk2p8CDeI6WmnQEbxeQ0FCuqShq+mcaCRy
UsSdwpYOWVX7CeHWz8j3zJUAYGE2iaVgO5wIP6dtc21QblRVKJo4PivBkzQi9jae34aqXxnW0la5
MjM7hVJRqfBUJzHcqd4eKLeReo+SF+yzaJt5rhNTxGsU85BL5sr78+b4M6EfxzeN/4P7g1c+7o1I
iM4isoRa/xjGp6KHbuVM3cKGl1NHv/bfl/Cjxdm90wlRrXIq4nM5vAhWuUGKxnsW8l2JSuF9Swtr
RxYUDULSwAavuNmkGgIaInIgJ2cVKeaxDfZJ8EVJupdRXhOlWVg/vDv8U1MPOcHNvLPULEOrHuUo
Ow+ZAcGF5jCPQe9AEB8mIfzYTprVthaCZL8/xNt0J3DgSRnwvWuXgGW2fl2ZBXJnjHRrV/V/Re8M
ow35pmHtZH9bJ0cpLuxS3EtBfNBXKVdu5/fa9mwlrbju4SGXsN2/+nDJxOkhaRB2/Loyxhv0w/sY
0R8jHUOVaU6GmIZZbYZRkZ0F6Vyh4ppV3r53n0LrEfENsnW0N5414dd9q7dubRrc/zf6vuIfDkYy
vVjrpsrOUi1shMjicKhOUh4lEWbjsXRQhPl+3+LtUby2OHPcpd+HnjgyzLa6eGK8kcbntNoVwSbo
XtCSALy6v2/w5u4lGKGyzpadErd0yl6f/TrJ05aLOTuXou60krDxTPmQpCsk1LcpjinmYe2Q2yDH
ATro2ozr9SlvRr84Cy6SUKSK202HNI2tKJWyrQv+r+ojcZP1iNjESp98Bd+cOJVn5Mf7413Yr1SE
6MKkWek9sr/+kHRwA65OLT8HasejYdKNeQA7C6fmWsflwszyRKX+BtMgdcY55ivLKXSRq8nPWTPY
qdifUYe3Q6C49wc0zdz1bcitRMadnBvBMQW36wFZahJpY5sUZzON213hizD7NeOaGtvCvqRRg6IW
9B0kiuZWKn8sojIYijNlv53mdg/0Wl7CRyEYvkuC+WOIx33hrZyFJb92ZXT6qA/Hz++8ocnMqjgP
QnaMwi9FSaqkfEiE1k7L3ja0BiDisc+dVBDevDI435/ZpQWkOWVSiKF8hVLFtflWNno/aaXi7NYa
es2107bNthayzf/CzPTQJ19KaWHuvd2RxIqVq8XZFyiIFWqBTq+5G3L99307C84MUOD/2Jl5atMP
tI56cXHWjKNclHRzfZZSOC6fsvhEY9kKPGb6bfNtaU78HlOnCvj+2dp5TZNEvlaW575K64uahfqX
Jossh9oO7OyZnG9DKfx3RVJCNKrenDY6I275D4yY/FuhJuVZC/0DmrwpVT9N+kXCLVI+QS9BkN+M
6V6I1yh8FiYXgkSKXwA8qE/NK64SJV4zp63/PGoZihTm5xbp1U2fRheN7pagNg3HEqhX3V/S27M/
ZYxljNL0zEN+FtxEFHGTWKiq82CUVJyl2P9S6Xp4uW9lIbCZBGcIbjSeyOQTZ3dEWiSiECQqg0uG
6FD5g/6gFVawUZBRp5dcrD5lRdd/CYXG3BR6I+wiHmGHlY+Ybr7rDcVHkKRAMQHSVMol16dRj8w6
iiWrOitlIduoyJH4Ka0fEvxrx3EAGWa0UwOsqyVOFjfZFrFsi5Rg+M8NK1MegxQZTzoS9kBerr8j
q+D25OVenRuew1uK7/VhDJNi5VpeWtmPVmZxQGuWVDICMlxQdnVb4ndYQ4aq3t6f1NtDOo2Fi3eS
AKDBcWbFpbWrChLmVGqKR6V2Q7gI9F+h7O89z9McX29WIBK3LhWDHFFMAsLkvFxPnlwEiSJYGNTE
AZU4X/olSy4q6F65pnJ4e8/zONSpEE3NtFPN+NoSaTaDppCyPlfl77b/ojQ/iuStdFd86sIEXlmR
r62kpB97pcjqM/kjKJ1hubZ9RJ+gy0lkO1UjENcpnPf3V22+NwhHqBROBXeUPWBXmA1tKOmhsBqt
PIM76JDXKGBOi3115VF4E7LNzczGJtd5OvaFCUbVROVQppsfhbHuj9vSg1pdDP/PMFRHQOTZP+6R
ud3ZtTt2eR+TryzPlv6lC/f18NaHX+7P4OQrPvqSdxPTHBKJku+eOzRPpVwYV151NqL/5AoZP+B4
qNptQYpDfghwXdVsFLBW1m2+WWTwzfgN6pZkLqbk/vVmGVC/cF2X5HoQ29qvtPOPoalvCuQ0ddVa
iV1uoLNzYzN3mce+7CeeVJ+tmIzGTkxVsbCrdBAfyha9AHsUouGh73EPBzXtDX0ryGnlO3VTwvak
GZob7BFHbqd2uVyOD25RGaYTRwHtEXqA9tgmbytxPMh6DBxCyfUqdoqxHf/eX6j5KWYUINgmcQOy
WOBepyn9EAHy7PL0Oh7bszK04V6gCLCPBv8RgH14cIcyXbtkFpZoOlncdWSWqCvP9nyQZ52SxHF3
pjVEfg6SWnirhsQ46kGHaqjQVpzvfIzA7lSto0S5sMlzBfYyPWwdymKyk43yIcxzydEEQT6GGCP2
Saq175y/hpmXidIHPdoJk4AvvZ4XTxjUHmWT7hw2rmXrcvaoWWX1HbnN8gnxbMXuyVltCz0LjgDh
pYcSSuUVZNftGZpAMlPRE5QM19zMC6VdquRZJnfnoFO7B3IQLwK9m9/UMq+3gdBnpyZw3wxPeZHW
JT3eC1LXB3gqJOB6yanyrJyjd2N5iGO0V/pz6MnFqYzdfqfJykARwR8dggRxFym0uzSS0D5ZIzJL
etIiXFlY+Tbx8u5HGIfpS1QrshN2AgRPsdbxvkejQkF02o46RFsQVsTR5aXxgM5H8RjmbfQCgU7n
1Jbq2rxIoCnLXM3RxeGTHozWrhVb7yC0+muZFa1TD+JWIECzu6SGNz9Ns5V334J/piYHERuEdVOQ
PccppV5Uxr4Y9Gff+tlk8sYbEAfyv0D8fzAj+dy7gFbkHZHYK194/1guHJMr0zMXTakQBu0BladU
1l60yH0tdelbb0UvVfsQCV244jhvAtBpu1OAnVr5qIvCkXm93asc9pRejPuzFIboKKibEFo4IH5O
LCt2JtSOUmdHIQdM4Km7+0O9KdrMbc/2uZq2jVEaaX9ujQE9hILOglHetPG+EX4kruHIlrsZUhqG
1Srad8HOEE0HzKcSryHElib9/XkBnxnQ+HnsZIXi2KLazHqHjU2HlchF3CJSMFR/qbuv3P63MQZM
SnhcWss55FDKXc+4MViVUrUjBywUqEC5mnTQSqv8930EUdCUJFF4wAD2v7ZiKn5imaHZn/VEu7Q+
SlAqTTe/VYte87eVdVyYPkoxKtg3/BW+c/r5h6skM7waskN9OAd1cQh8zS7NL8VwVOksGDrBlqzx
QausU4rqiU/1kbEOlm9nxqEyfqUgV9My3t//pHkwjO/mpcirH0wmmbH5HA996Wp5EYxnz1V5HjZ9
Be9aXD8EAxfxfVO3y4kpjEyD5/KeP08tFImUdEzGczTpxwRE31s3U9LNfSsLQQdXEe6IZnuQvrzC
Z3PcaqngBaV0jry23sZxUB9zUc3s3FS7fTcI8mWgfAutoOftvEIxNnqnGhv42cyN1o4tstGu8RQm
Vrcz3VJ6SpA22htiZzh+2aB340uNcrGggluJON9FU6+vEzIVuBaNTCgw8Xm7cJvHyK6boXIevGRD
ykDd+mgP/1UbW893mmGXgxPaqKLQ2RtsoOhJv43TuSvtfC2bt7Anph5iik2IuEBoP/38wy4dm0z0
dClVzjWhaJp/QSyptNbgHrdR1Tvd8AQJZKEAU1wbgY6q9aswUc5l9AZFyy4cqm3cIRbjr8Up0wGe
Tyxd0by/JnwJyKhrS4ECLXatZ8o5/q4LB2Nb7Idwn5Y70j/Cw5g53UGT7GSN2G9ht5Oyg04QqCNo
gzmBUNgFLGcwaudS0x+GYlAdTYus7f3NvrBSeKxJ2WdCNSAKfD00Re4CtY9K81xLbbkxojq2h7J8
GutgTQ5w0RLOgroSfAfEfNeWVLmN5d6TzXOoCcFGM4J6ozZqsrEyetrvD2ph5mguE0EAQ41C58jM
7YtKVSd+aJhnoVARrCb7hBJPv6Z6sDigyevBMgTiaG7FECqlznvBPCeVUh5b4rUAf9uEX2tIiC/3
R3RjiwhxYlOmTMyLn0z89eQZgpfHeRBb50oWs0vkepmyE2Sz51DTh7OmpnjT/zxtOhD/oCimLhDQ
DNfmAjpdzNwwBKLi2LYguLbc/wylQ7Zr3zWJrUTjeSh2atPS8FTYXunu+a9tKyCM462gLW/Wkk+Z
9FPf6SRAQc7WUkIbNqja2LsMGc3PY1X+jUZvjdD1/aVxdcIpPIgcA7q+gHJB8H09YKNusoRmIP8y
BF85k0dNPQnfEGtNK4hTYiTn1KMWfc79l9QbHLl89mTxsded0rRWArUbp8aHADpm4omGwT3OFlqU
kqoKcWuXWg0PfhCDby/rnH4yI7WjQFk5KAvWSL7wl8cH9ch5v4PgSkJMh214KdrRZosDZ2o3IgKd
8fb+/l00BNEzkR+uGHTM9fzivfKoKd3wYprC4zh2BysZf4Zm5BjeWrvtDSSPzQtGfALjKBCB8Lq6
tqUlsWrSmRZegtA/9/n3ZNyL7WsT79v+p0ZwIup2KEF5Dqh7JFECTo28sF2ipxj+0YX4fH/kN8yG
758DUTBJPDKtBC/Xn5MmjTRUYhtdBgKOfVCFqWJbVpfbeec/WCggf+p7tPhki1RlKGU07GmRf+xa
rXtkKn3H06rV7sGbCw0HLIGUnHp6JqK0yd18uJ/pFEI6rFeji9vFnxG/OUVmsx3E1pY/Z6XiKNk+
pZZIxNKaog9D5GjHa6H57WtoIqMhKSJSaKDeN5dshUo19msY8S+Z/siz6SWMLkW099VjZhwrmW0o
UOgXo5VH2K0jJT88ZUVo6gOs+F6s+zBy6D88k5d8dCFms4OJ3zT/2/hrwJAFpzWpdJJbBzbF9TCL
IFvfE0sNkNYlkMzeKVKRp05rCpuVrTU5g5nXQpkbz0hBYVKDnzmLPDRUVzO7+OLKCVp4u1IjZ+vX
x1TbK0IKecPgxC1t5llvS3WwKc3HNv4NzmtTgohRhefEjVbO+U2xk91OfotbHmoC/qXORq77Wq65
NfC72I9fLdc8tln5S+t2Wmr9KvLWGVzXFgYkxv8ga1NHw+7+lCxNPAHhxPo31SHnPSiC0KV6m/nJ
Je1BIEr9MOw0Dxa2+1YWvBlN3RM+BsEPElezIx2GatpJSZ1ckjZ2lCI4DuPnMQlfheR/NR4AB3R+
Ar0jW3R9UFsKVq2v6kxnmiEGd6y9fmUTLR0I8l70qFNBYSyzsCyQxk6RgyC5lGCWnarTf7l9A0mj
kK517yydeNBndLswedwE8wgwikGENEWeXoa9CPtBp++i4dDrFzf41MhnYfhciP9+2uHgAbnA8ACI
zGnyDMUckwRg7iVqZQ29mlawLUE5ivLb/Q1xk0XklCMsx5UNebIkzzdEbmXekKlhelGVz/URUmiR
JJb1VjdPYfmplIuVYS2c+ytzs/DMLUNjjIc0vYhaRkv8oLSbJq//BEOPzGhrlQ+K6a1Jhi/seWzy
8Cbvj2LUXDJcbyvJlUZshtKfsYl3mpo72ngJ/hmEiQeB2VvlXBEsQHw/d2qumwhqXKUXL3Dq0NpJ
aO++0XiS8nIVeU7eX7l3jvqZD8Ucf+HbpuBtzioMbmqGkGwn2SWMR+9JCdRg69ZRe5artN+Io1nt
O0/sN7VH6ajMZXVXlLLsGIIOP7IX9TuVhKmTaYg8lIJS7SDcV+hOVS2nD3P9WPS9OHHb+hu50zU7
9MPsUUwq6WC5HRRCHioFqV43uxJ/tQusftjm+RAdyzAPn6oi0OwW3PJbLI2G4zIpAOA6nLjnp58i
RLL3ZYIaX9tQYRKKeuMJsv9AOjV/kEmpnqqxhEbaaJr9/SmbXPh8xhQqrUgCAl8ln3ntk0qZ24Yf
ZpdBTZK94krpTkDvxdEM0pp9Eku7tjTKNytu1vb9bbKYvYEyNJE4lfPJkVyb9kdLqRKVF1BDr7Mq
Oa0k783x2AWXXttHZbgpxOm6y3dt0hzvj3pp/9NEQZiMXarNM9O5YI5mUYfZpTNNGje+tEF+MSaf
vHK3LLmSj3ZmF6isNXKGBmF2cYudEr2lJ1EVbMP9Zk68mO3Peo0ac/ru+Wp+tDfb/zWtpx6Ii+xS
Bv+Z7acOqlLrIUILPWf33J/ChauGJAoIuonMln/NNk6GvCgQEiu9FHKgHlszINtvojfWxfWf+5YW
JxF6N7I18EXeaGa4bZLFacKg1PYp6zXHpDqqhz40Sb9IrX4FKlStZd/emXjnE0kKmN4LYj64QGcL
J1gtgWcr4CD9jZQfvcC3zfJHoH7u5MbW4nDrJQdTi3Zm5mSuv+kIuENbO/AqtSPhwWscomw52NTW
0yDGD3qLQoUGpsD8/O9TQ76C6J+lmIpP10fIaEYzcLUou6S16eSjvqvyaDOS9BfMbpe7xVYs/C90
waxs66VtRkcKpHEETmTrZtvMLBLJV8I8u5iAs6s2cfz0b2D90uPPofXp/giX/NMHU/MYsMmztCxl
PLpWKiX+GWYlKe6eTR2InTLK5ZbuceTs4uRfWUqnm+uj4dm13FNsSIUqwzH26euoN/YgPeVFvumD
b3H0+/4gl3Y4XdDmxE0i0T88m89ISZtRb8vs4ruBnRenjIbM6CSa4Va2gpcufhbLf04vMzz0cyll
T9BSZG+udw7PHTnXmyi/jJJRQfpTHFItSWxJKVQnRmD00Wo1tGGjUdj7/dgfat/PdoWVwgOgjFCu
6cHvsbOaTVWo9cGU2viQunl7kLlnXclPNvcnaMlfQx5C/p7qNJfVPHK2RJf8GFeF21stPThJcjRj
2gK9TPDs3i/XoKVLLx+O/ZTlhxWUpMrsYI1xjCqum+QXxax2UvcaJd9j7ei6cEmcKPg32Y/W9Da5
CaR9JTn43rkxdz1oVSBWASwZubXZe6TJU2tgn+eXesy3bvTI+/61VixHDcxtITevTfQbxge9f+jL
T0Xc2NZ5jB8HLXZ4UhIVd4++uBcitB66hzaO4cN88EI7EdZoG5anaEq3kkcnmT7v5/XVvrIssec7
W6/d+2XPUzWmowCJgNEJSzl+8PHWdi/3xaHWtOFFDodkHyiNtaFwIq90Fy9GEwanh1aHKbs6hx+o
TSE1kZDnFzX3toV0qJBp946p8ZAKzvhJMQbURl6iX/f35W11iWOEpogoU6uhIX/ugMnrDPVopvlF
DKQdGOCMJmvvd+zntulpf8q8T5yiN/+L0l2Uog5ses9d1zldPnJnCd88GHjUwjvkwt9KiWxzlfxg
ybHQvEl1mjeaBLz8+pTnkOfrYt/kly7v/iO+shyhot1aNZP6KOe08iuRCZCmFdSt0GTV7v7svN+S
863MSpC7h+NlYgC9Nl+bTSqYaZFDQjfCDlf0CZmy0PSa7xZR+lNX6O4EvB9RgmF3H9q2gBfHapXq
WIehnNuD4eWPolp5X/O0oSDKhmqfelnNu6l6AotookTfV7558us33zzhZfE2IMvnfcd6KHpFrors
I3l4yDSk2gvXDlOCtc7bJq+K/ui7zliqDnwoK9fq4h7mSkW6HbZj/PPsHqijPjJCS84vevLXcJ99
c6JX/hTn38fSdKjAbi3dlszqxVqLG2+DOXbvRFA6US5MmpPXC1XEVZEaCds4AFAFl4Ph/05WgdBr
RmY3qtnHFtlQfKp88cbMbj9X7rPXmXZb5pswPCTxm/Ld0J4i0oRAYTZZzhto5dqbbrXrxeWtAVCB
Cj8Qerz7bJxa4ar10OWXXo13StJ+bsU1dpaFxAjvCqh7ySihTMGhu7YBo6jY9mVSXKTBdyKg8zES
uaDRj0Hy5HtwLBmDU4hfMndlbEvTS+pnQqeBv6R5+9pukikmipVpcak0iwDZb1xH0JSCri9vFYc5
7Yf5PGrcUXgP3vVoWVzbKnuhgTywLC4p+kJBrT7nKBYatOQKHt69yA95KDzKLsR+VnpeOaDTXX9j
G0fP9czDg1TQte3CHYeip+3jYoHDo3GVW9IQfR1QU2hb9EL1xZBtKh0Kw7Cq4m3aB6VjDl11zKoS
3kb05ez7X3QborLgUzRFDpxy/fwd6+IctKETi4uSyq/A7j7p/4+zM9uR2wi27RcR4Dy8kjX1KLGl
lm29ELIscZ7J5PD1Z1Hn3uMuNlGEDBi2AQGKymRkZGTE3jtEwf5b30tjuiv04mKNe4Fi+ZbrPVjK
NhhF4RCfvt4DQxVQoYey9kWbHK0I5WSzupsGn1qpWk+Mxwxdqu1eitZhMTGlJph31rzlbJBDllrc
wkbRVz9A60GC02LA2cyetCgz3SgzuWiZ/7G31ve5HyzlN6aWn/KmyJ90eTmnCmrbopy/jmPCzfoz
HLKfYaXcz1bjNdrwGJuOJ+uTO6b5Qyt0L4wsrnv5PBmXsdqDlGytnW4AQzRJ1+V3slh9Wjt1amW1
DzPflTOZiZ0oIxQ7O7y1bNTylhIdsCdy3utlp3qGrjIPet8MxLmtVLeVnR+VXl3g5B5vO/BWyKIQ
AzZm+aC6vhbb0WtZi8feaXw7kI61XHmysP2sa9wxpwQzC+lzWUpIaNbpkxmdbhvfCMmAWpfZtECg
yN1WVw+l5dJCmKsBRPO5NL9P1s6FvrGPPOShaDBJGKrYOlxUqlyM8tw3PsxFSaUBPj+p2VO4h+/Y
cAqQOuB0fhVEaFpef66mnbR+7ufGz8C/y9lxQlWVaQW392rTCKkUNVX6fEAvro20shVnFXg7f9Yb
r45Qh6cROuyxSTZ37F8r6/q3HIvO1Ht2LMnFycokT9Z+1uo3O/ovX+aNnXU+EMpxnQ3Ymbs7O0Bc
I2xcJzlX6V6w2ujaEpdpj6ooNxMw10VOqeiTISlV/DujT4zAgSaotOYMmgX24DoIQSIOWJzJrKJX
Iezz7a+2vZ//Wl+5RhYX6VAzTMhHAd7TtMYF8UeuD60VncvbppYEcXUvLCr7UL7hECxwj2sHKUY9
Dso2a3EQUz5ptZSdJVUg+kljPhuUCv0sVV7mEuZPJiCa423rW+6poZdBr547iZkJ19bBmJRKCWTf
n5oXkPCnTCTuPJU7VjYengsLCRjJL0F/kPHXZiSlaHvVrFq/jhXYQbU4lZp6YqzCg6H2JyeUHqv8
gozFnWP2h2TWToYhXW6vdANisvwGupK/5OHpNFz/BtVCckSxm9ZHnvSvyn4yQN0ySvM4OZnLPJue
J3dVSExtUF3Vagu3VupHadYuUROehPFZifae44vBd1+e5J28DzGXd/pTYcnoXjR7Wl+S5vPEoHh7
etaab3b4osiw7Xe+weaXfmNtydHe3Ml2lKhSBoTHl7oKYlGfupPp52q5589bR2d5kvz/Va3TjEyW
EnLN1u8CVy8+O/bsduqfxW6EeF/Q5HPSxKSerSF6t85nhVzpUQ9p0Cc5R2pfPYbRHcIdbqvox8nY
2bztRf1rbOU7cV4auRFijOnvjvNXaL/SetMovt320a1YsHTcYJYDnWO69fU3GuuSS3GcOr8m/5eL
78L4U4B3GsaznH5Ww4e0/PO2wfcHc4FbLe9mh/c+o4hWV3msiVk1QqkkK629eCgOrVG7NYhlkKmO
fEkfk74+G2nsGsAFfpfGhxDi0lVfaDJAYNQ1uc6ewjBOS0odmfNKwpI0ndsK9Xf3FIg7krXwU0iX
0Albfbqwmwx5Nk3eyf3LeBfe9ebJCs6K9KBlginCO2i5d6dsZW35wm9OWZZKfTrJRgXYyFeC3hv0
2K3VPXzle3zgYoYMewEb8/WclaNYhRMkgWNXPlPoF56AWXuZVd+PoSy5vDH0j4OWgD7mIXXJ7aI8
q5IqHe2s107N1D1wkdUulYXhEC0tw9su9e5cLj8NSMzyqgVUtC6MT1nCYI6EsbFtzGumKk4a0Swz
3KGVn7Rwx9j78su1tXXi09dG2PQt1rIKZhVaoXrSecyt8NLSfpJL4TaUgrokcjm7taVcbq/1XSK8
sr76DFI3zFk3W5VvSAFaX+YceLFV7XUkFw+9uiewAjqEyjaBwUBH5NqnbLIDWwSs0c7Pc3VJjIuQ
IATd5TQ2rJ3TsmmLQtoiiKggrbO6JeQ5McsokShnWRMDxGpvDJ5s8djK8qUuk88gfvceTZufEH4/
oyBMMgRqWtfL06op6Z0xrX0DQjgUyn+s5lM9KMcqZZLSobGUYzsN3dLDOELD9m9/wffvqGVzGTjA
LYKQIL3la+vFhHJL3vAJIx118/InkOhDqXefI6P0x0R6EhaTgofwxZz31NLe3Sm/LC+EAch31LdW
qddclrlipGHtd7V87pBnkb41rXNGZuju9hq3YhJIAYVZGwxAQUHveolJ1KCr0fDwlzNmEYa1rXmR
3dD7pTuzcx7fHwhOM1h59IsW2fJ18Vr0k9DtUqn9bM5mb7Rqkyyj25uTtuEylMt+CT/xrqLpszoR
UpaZ3EdW7Uef2z5xy9F2h+yM8uwUaZ4ZnMb6ZOfPmfTl9kb+Ulm7PonYxVFA63OnwAq43smxY36t
0sY8CxqVBn1EBmmMJDixXElnZAVUum9mAr81HQ4DRHlIZcwtcGxY1bLIXkELIoQVNtWLpkfjsSnk
zzNqnJeJUVfeIA/5KZfqUx3IZDG6/FLqYfSUTpaGnEc2oEmgi1Pc2IorWVKz8+HeZR5IbEDtWRp2
5OnvGvbzXAtbyyKe9FpzTJroCDb9VKK8+pF6VM9UOlftxfH2dm45C61Bx0RZjo7UOiE3wDyndl7x
/p4dkK4yhNhuluudLtMvyfP1R0NOFug+nW+S/1V8kYqmRNyibHzVeAij7I9xaj3AmYtmLmWGc1cl
B1NykNQZDjIz6cJwfo5meDqMd7Dj75qZ8xVhl5ReRV0wzT5UA2RY+nVV/eft/XgfEDSQuDCskKIm
q13fZamWV3Qw88bP00/z+BC+BhBelB2+5/vrGSPc7dS5manxTneCvuk4Oza1GzX4WHfzYxILr4/0
e2qTByfaIfe+jzwYgzABIBV2PIre1+elCBy4/2lDIceSPTWtL3ISkKTsCU9vmqH/AgNwqd6vy+hR
x9FRW7nxO6QuDnNpx1TsNfkCvXdPY3Jz+3isLSMKkPdfP2QbDbGQUVcav1XvY0dGmuXCAHM3C/8I
u53N2zqS9AYgrsOfpGS/CnJxXNdhgiKL38fSP/ki8By5EUPkGzrYCjVVufpDrvewZZtGaRPASQBI
CRPj+ouVcxmCeKbwYfXnIEDDT8QuAj+lp5Fv5NY57f+57fRbG8qV9P8MAuG8NhgMZlfls8SGSoH0
yXDqb5HSHaqmzl0rHwp41pq9047YNImmNeUIwgGp1bXJxqrDIlkKAXV6px8zAlynAJM+h/kuj2f5
q9axByU2ZCZRQFgc5toUYugKTR6e+NP4NSY59RL9pKbmQTHuIts41fKL0+yJ2m+FVbBFPKvIGdEu
Xy3PjtROU8q69enu0tTvDsrvqsvROYefuRB7l5ImfdfrVTG/syx0ZWzJmV6S4uvYXjKQw050hHF4
jMLC06O96sX7vBSTSLH8ohNzBS/f9M27ypbSRJ8arfXj0Li3/kzK/qy8ZEg+Ig3whbfIznW4Z275
8zfm2jDrrSDQW19uJzdAYV3UiF+kxbdGe1LUh4oH8u1jsGmQnhR9EyDM75AZWVhaUl8pLeV8Yz6F
dmqTXtjpmXG6+cUZxu5YdjQUAobN7ISZreBJKrNUAGhK8Wq7XqrdaAliTyY72/ZL5hS1p9BK8kMZ
dtnh9iK3PHOhJCxEcHpg68eFiOpxaoK487OprI/doBauFRJEb1vZukbfWll+xZtvpymzkspO0vlm
FrhxYhz16CUMX3X0bf6DIe6cBUOCMt+6TWF2wnC6oO/8Rq49VYoOmniNlT86Z8/Qxr4xFc1Z6BQg
RQGvXK8orpwm7axIMJs9mY9y2hfPVhCmv9uMhqq1kHIMZk8tMMFVrBJZMEShQK6ZkPsKpsGfIwY6
GdH59q5t+BvVnoUigiQCvM3VCzPPCqfRKqvzRVy49CNddk1TxM632YjxgPPgoTGsBGdYE6yErAeT
E+e9H5mMxZT6IvGqof0pAFWdcig6j9VgtjtBY3NlVGRIZqh7oKh1/ZnSJFeVWoqwGf/dRR+0/FmK
d14gG77NA4umGEpb8MvtlQnU/NrRBljjtzLNj2ww1INUgRrrmchzaIG+7GzjhudpdMd5N9IlQ/Vv
5RPAIZxJjYzeL1qnPk2dOaNbgTLdbZfY+licIRQh0VGi4bdyCSOYrcBMh54CB7IrQfNYzoanvSh1
dbKz4uW2sa3HIxQKQtovFBhciuvP1FZCjsLYGHyHmbTPUZcbB0dqVB+uknGReHh5Ue0gllZL6imT
Y/VeqKY4NSnaKLd/ydayAbLD/yMPWdQ4rn9IrSf0H61k8JXOLM66BGC1UcaD2RWfVTP9MOHeOx66
Ue4FMkQZCSIkjAt0Bq9NOm3Vto4uCd+cY+5OkHCHRonjk1OlHf2tqnzuu0I+kFtIz9w31UMeOryt
ZSDVsiXtDejcSDavfs3q6pGoSoxiMIU/dnJ10BjYfRSmI3nIeRSHMdXi+77SYLn0bX+viHAPkrFx
5wLHIJkAZblooK3MO3UXl3meD37BRWs19lerfepy05u7n3M9X6JA3pt8urngNxZXgRyaksPcRixm
ESMqxF/1axo0l4VngNSS9ThFf9z2sI1wQcUQbiLlJbp76wu3BApcBGY5+jMKh4U/OKMbTBQp9maE
bkQ+nWIPpD8ore8ZKZolDAPZ6tFPUIztayQn0vm+UP68vZoNK7TvmCINdJUi0/qZZwNYajJ1mHyG
qDwywnY8hHp2lLp2T5NhI+px2zIXDkwYdLl1ZU4eunBGr2f2E2FK98hwt4e6UuudxOu9laW5zRRc
IoDGf1dnsTaHqUZ/T/hSXAI4a1x9D4fzfsOwQJOMtxyYcZ7216e9jkIpDAPcrZ3qo1ODh7asxGPw
3V5YWR5p18+cxRA5EK1kcrv15NaUtFQoYzf48vQkadFjXSKVNScvSwdJdav5ryL6EQzfGcS8cz9t
rXBB4JuUN9lLY3WgtFBECnyw0W+mmnmMHey70uvsn7cdb+NLgcWl9I40AGqT62kPrZCYPskgTF8O
P1RV4vbz37cNvI9EfCWg4/ztiMvzArj+UIoQSWMWoew3Vjkcq0TWee2b40cQS4ciX+YFMTvjOA5G
vnMZbhm2qb/xsAJJxJ1wbdhqDSVL51gG7WsjT3MyR+aHSN4oe7GgH53tKYVufC96fnwpiFzU5NbN
odgO0kEX0ezXY+/Kw8VMhTtO59u7uRyclTdCAKC6xRle+Bmrg5VSTOG45rNfTpe8/TvSdAYAf1jK
wka5Y+p9gIUZz8Oeahozz96p101VMQ6a08yAte3TmImXeTAPA/N1LGm+u72qDSfUmR1FoZQNRLlz
lS1QuWzsWBayL/LM8axejg5NU1c7R3njA9GDgd+HtAHv7bUcTWBliLw7o+yH+eAVmT+HtWftCbcs
7rz6QIBtkUfE59GhWU9DTONG6gJJk/06P04z06wZxh5mTMM8axqSd3lwVOVvt3dv40OB9UJtF10a
hDbWMoPgW4M0NSTZ70eDQQptjvhiMsxuatZ3XerIOx9rwwVp1CHpgzwN6u1rpnWg1Lpem7Xi58+N
UXi1ZZ0C5cEGXjIWexT1LVuoSKgGIZBn/BoIUfaqU7WBqfjUjON4PLRj7MVp9KFSH4ZPt3fxvbQH
THVYukgn6wyapXd1HS+0SemTJmtVv5L0czA+RVKI5FPjmqiaVfLfU+ui+IuygXLSi/IpE8FRjorj
PFR3faQ8V6E4yYHzx+0ftRHD3v6mtf5Zb0A4K8dK9dMqPs7xYQxOknnf6efcfu31bueAbDQMl8oX
hS9QpHzdNa9pjOyZ1l0q+5J5ycLcDbTPcZMdkOOx8udUeqWRB7vpdHuNG4ef64FxIMuws/ejHeOy
0YfOKhS/y6fIHSwxQjMLtJ1otuFJV1aWQ/SmcmLlurDmNlH8ZV2lAXlD6ZDIn71QnVwt2YFKbFlb
ZkUSCHiUQMq5tpZTjYrSWih+yzxhdMfV4Akq3dgd8nbHQzYO//LkWWYoU2A21pUN1UgrOQh1xY8b
62gkIkVdORFI0oIoLLK9ou+GP1LVUIk2TODVuOyu11UbQzEYU6D4ztAeAjN8hmieGJ8V8VWRmE4z
+LddY+NNR2oHfQFlKvp21Ieu7Q2NlWZFRmdcpdZVi89z+VMrOq9QpjvDOI6lhAoeyp7po5M6jyIY
d5zmveod8W3pUzBDaUlm11dGYnWZaYc15y//Z0rCPybUvpB6v5M6876yNHcCepI22pnM6ZQo8rd2
nLzQFHd16aNw9RqfosfqBZbm7W15T/NafpZBvOfcLDnwKlT1GcMsaot3fdk1By3Dpv6xsX1lOGX2
X0kSHSOKrbRU0h+94zLCWzSgZrNXgfxnK/9AjfYxgc4SOHs/bCuA8MPAXAInc1AWWX2vrEDuHpgQ
+8W7YmIWRRJOhySuXMvqj2Fvu5OOMkE2ndvdKS0bYcQiVaEEu4x1R8zr2lWUesj0zh5Uv++ZGSck
UQMUlvYmlmwdN0gmqJmgUrDwyK6tDIOhFIBiVF+vv4xDcjDamSqDdgqKPZmfjRCy/P3gdEEcvY/F
bRJrEVO2Vb+YtUOahwcQDWhUhG6MakRlH2+71LY1smRbJWXmHXq9rjwcNYj6fLg8sa1TbcTOMYQN
dxrRoHNHqgk/pSEqfj+TYAAbCjS0kX4Boa+NxqaZRpY1qTTmvxiFdQCteuylp6Hrz2axV5DZwJVx
u/BaJH1e3jtrDr3eRH3H0FfVV6T5WDIAqkf8wAy14yxPB8jHXmBWFzN+DuNvTpXc98M/lXIZNLjz
07BzgLe8iJoFbF6exvDcVrs9moNSz+qs+vZ057R/DOJzYn2a9qS6N63oVBMsIE/cOKsooYjJscYO
RVE5yT4qYnzSmrw8G3b3d+CYe4CH9xBkYtLC1kAripbBOxrKZCZ5mRKx/LylKN2cnfQECvhktOn9
KLefwvilEN8r59j1ujs78lHNukOWW/y/dbDqPT3kjbVzQvXlNSHzal8P45mLYSySItP9Mj8744C6
Re4a42cEWG6fm/dYfrBAbw2tNjkMDK3IxhRD+oM0gKUI08PUMw3VGR+1Iv002S9oATTKXaEyemPO
vuSttDNHZuNdA0uTRIN7mdfN+uGZWGKuAK/p/lwE4THuSnEJkkb2Sh109+3lbgTZt6bWMA4mccZy
nYy6n5fyozRmn1Pkv26b2PpyC1UATBegQN6dq6CA2nCVx7ruy0VnvLQq3dd8KKW7kTGnJ32/QL9l
j09IkYdXIZy5lb2C6TDGwOnxxVQcG6M7mNZrZeiHsNvpQW3t3VtDyw95k4EqvZwmxAP2rkZVoYjd
wfZvb92WI3DUwcMR4QCOL7/gjQW7bzIxqq3h06epmd9pAZXdgdhsHXNq8//aWG0XAy0qS84bAwPj
caq8qL1zpPRBCdrTJN9VKgjVuXp2skM/fnQMcd83H6r+dZBPDRyE28vd+nJvf8pqQ+VFwTYHY8AN
mR1LtfWWTY3Rr3f2bv3NjeWSIpFHihpE1/XGTkY78WZkY7MMEZuCCVuvarJTMt2MJOQulOBoX0BP
XxlxzLqGa2wZfpB3WeamSkueWRlUHa1GHCCLjneDbQsijNo9dnKm3SnAKbUALkLZW9WjrUd7+PLN
HeZ2hvKHviYw8+t1I4kUTDU6Wn6p6q41PwTRxyxIvP+2v2/srEp1cQ9aSxaO4Tdp5ebJVx0pLiHt
ZBtb54/W4v8tZnU6yj4swqjBCAtp9e+DvYf23dotdoohUyiEQl9cXQWBA3REdhrTj5zvjTKD+vtr
1nqefD9/2+9pEPyKjcilUVe9/ioB6iwi1gvsRGiltMxNODLqqTmWaVw/wbXZW9dWZWQpNdJjgbYG
YGv1eayq7ZpEjk1/kP9SW2T8rWdreCja4jmLQs9EAjGdzI+xeU5MNzesi93diVc9Rf3jWOxJe25s
MvPz/vfGZdDeur7W6+WcFIgM+QFPn7x8kZrgYDXPzrQHv99wlytDK9/vm96uAC7gLmbo0lFExPX3
720chYrHQtAnHVxVPVMa0/IcLN9RHd0qoSbd+kbwcttZNkIXTsJDkaIOOJh1+wLFys4Oqt5Ew+FM
Y9iNoxe0ZHci8Ubf2aDtTHIt00gw3wmYiaqLjIknvF9nyfQ4GMGrhJLNQdTAi6yskNE0diL0UHWj
ulOEbZ/TOUX8FRRQevr99VILASBBBF2QfteHQwMuOZUis3zFebUMpmeap/q/tGZAeMDtQbhhkeZY
X4LxMA611VlUku9QMtHUh6DdAfJt+flbE+t19GGVKiUmHI3CUaR866s/+wzYvrKDId4ztLwM3yQN
kRKN8ABqy9eav9LIPsziNex90e81HvfsrK83KTBlu++x097Ng/EpD6fnKo5/CHknz9ry+Lc7twrD
RmFnoglKC4+HpTe6bWQj2//zP7jZvx6wToTjYcgCpawsP5FpbjKtSsT3eXC4bWTZkuteAiU9Wo7k
9XQmcOfrT2P1XWBmk0O1jSFnRyKS6pnppB2bcna8GEB7FIfRJbK7vTLf+y1ciP5AIZF+ISNdl71m
rct6pyw0nxF7XpR8sOh0Mr3w91cHKw95THJvdNtW4U9LRs0K9Ebz7eGbBSJroMAeP6bBXTccRbmH
nHtf4OAFxN0FDRnNftKr672U26YWljpqPi1BeGRJfFT7rD3qsXWoUMOeO7FTAn7v7xgk3vLP8kRc
Dw50xrGhC6No/jAek95vwNoX2X3o7I3VfH9PLXbokdAHpyS1FkXWQhQWS9pdfgPkxuMdaLtaqOxh
p7dX86+V1aGq4sEATa9qSHoI12jPS/V8DBGTmXbC0Zbr0dykFY2CFbXN1bWbtXmdJKgD+boke3nZ
u3FpuIG5Y2V7Of9aWWU04VjXRt6xHHpCpyF9bjSmDSiNW5s7Wf3eclZOLkU83EuY4z7e5/bFS1R/
sa2vtw/SlgeYi+o4FQBuvHU+OE9zbHQaB4n50PpDksfiwyLXsdMc2gpGPMdhmfNWJkVYfZjS6YdM
nTvd751PdvjBgID44qBpUqniUyhptRur47iTsm8dWuTMlrcHsUheg1W0uuoTwWgBH9HFo938QH1q
ztEQFdOBqZan29u45RNvja0ihB2MbZZUEj6hPlXxX3p1FzG+3NhxiK0lIdi/PCNRy6E0dx2HJNF1
MzPndF8dki/GeJwdRqg9KmZ06egl3F7Rlq1fVXimykAQWn8yLavjnhikQyWLxVezzN1Q+yfvxDGp
dvZuwwVxPcAC5JkyivHLMXiTRKh6OOn2mJh+GMzN3ZAxOyTJ0ub317NEOVgjQJcIdatT28APa/ow
Je0qepBewvCF0niliQqkFCR/G3H45+0N3HAJ0M+otCwtYUr+q49lzHpqAn21/IrTh1xLbnhWbTxk
9Ns9Y5Iv/8EaSLZfGq8U81YO2KUD+p4t1qbOQENJhLQrD0wyGHtvVGf7bxNcxN6QjmUFqxRj0ZNk
mhKqSRy0VVzv+1ib9JlbSqphMGvenLtScZcU9nMZJB+acK/ZuxEPVaIIOF94Wog1rtZYM4ndyVtD
8wNlOJjltzwavXncQytvfrc3VlbfrdC6ua5L4oY6XzShuEUfQh0XqH/s3CN7y1ltXyKPqZFAw/EV
fe5PuVJ+M4eMbldQ740n23iEA/DgU6EnQIxX5PXOaUNU9kmoo607nvXZl6b4Yx2Kh4JaSdY9O5qn
TqVbp8WlsQUCnB805jWGHgOr5jzzjLrWdh59y9reuQ6cFWh9iwTqmntYqHkjB1WgAcB86pzg55Sp
Xvwcmec58KuWonc6hP/hhIARWDpGqLogcnYdZtCQgGCUV9ThNNW15OIk0k/59CNC0eT2Udz4rhRw
UJ5aZDQptizx7k08YwisJXcSpZxJerYln7aBMHde/xs+emVi+QlvTCTzVCWt1vH6n+f4bBfmHdU/
cQgS9ASINuXOijYi9AJfXQA7qIxzi1+bC8WASIodcO+UcfjgUGN3tSLYE8PZ2jdVoXZvoflCPFmd
B5vBL3EnUsMPu4RsPqHzjEbErrD+xsVGv4OseoEgLGNmrhfTmiTxkygodOvHBBJ9ViDqIZV09F7l
sTnf9oUNP1+w+3CiwQbR2VrtXA5aNtMzysyBI84wh7xBHLrm72J6bbPoJDNoPf3yHyz+0oFfZlmg
LHi9vMoZQqGXWJxC9VWLovS+z7XXtuksD4oEd1AWR3dikiT4oAjJ3ja+5ZdIl1DkZ4MZMrMyXpO8
BLLUccaY+pqrX8c+crOg9VLHv21o8yNC/GHsFs8yqNnXqzRhfpn6TCVP6rJjJ//otG9W89L1w2kY
djZ0A5dgco4p3+MywDPN1WHrbCvJlJRSmy2mUzLUr6HZMk/tR1nkHrUrr5XGcxsGH2m675y7re2k
nU6vl2Hk8GpXjMUeEGVYOjNyRGbBxGwGOqpD4Bmd88FW4p+3d/T9IFbGLr01tvp2HYMlId2jfWQi
dhkzCMWU5WNuZNWjJRTnuwKC8xJrsfnRScW9yOfqSWr79OvEcLVTpNhz7wakrqHXpuoekm1zH+jH
qjSJwZWufTqJBmUY7YyBLHX5feq+qmGPXED+NQ92W7LLKlcXEzUL4FDoLzNRcc1dS4K6/t/IWk5M
N5gPknIICuvSdQhCKm5U1C7awj+6MT+pyrfbX2Ar/hH9ZCDvJij+9UyYzp7bCeCN5dvlcxihBa7e
/5fnnoaqEDg9+pWUwFeJQGZkHRVV6ltB/lCCSOz3yNmbp4WoA02OyUDAB5Zv+eZqmpQit0fB8BxZ
Cs8Aju8yh8EltuSlKMDXodeM8l3cDF6C5OXt/dvyEghg5Nzoo/HpVoGdohovzOW0lMER0sVBaS23
0+/RZ9iJckvQXvvIG0O/tuDNEp1MSKlAts03I6QShKcYj5JC5URCDo/ByY62Uw3acgxAEaC10AJf
8KXXW9przWQrlWP6VWW4slNCgw3ctPkPhTt0w/7PzJr+rXSzNiQzZqLGsj/krTJcxmH8jlzRzqW4
lU4goA0RkHQeAMQq0kjIxtRUCS2/s0I37xJvaLLT7/sCxFMA6DyVkbFRr7dsmjUYtXPIWZIAUA6t
B14mVxGvKKTfj9G4G90LeGp8nDVqbarGSCLdM31L/jKQGM3NQ6C4c7E3D2jjxruys3KCoBvnPk9Y
UdbcWfaLjXRTb+UHS/Unq98p12w43L+24BSt7h1n6BkCtDic3GmuOl4km7Hg+uW3PxFyHgs4jQcd
NIvVguYpEg6yF78CBdJCWoGcejQ3ntKAlm5Ua0/aeMPrwDMpuBv9T0gQq1TM6RQ7sFVeyHX3vVRM
cKCfbi9oc9feGFgtKAnnWQ50DMTKX2n23GoRl9TdbRsbMY5F0OSnroDM7LqqnyKA3VZTYflGd6cY
P6v5keEKbersRLjlp64i3JWZVRDXhaZITc9SMjMOjkZTpmcnp3hblErste30rS974642S+dTlFU7
4W6jIQiWBgIiBUNW+W4cveb0UTAXo+0bSeupYroUwtXnV54Grq01lyj6pObfeuNFIHh6e3s3MMPX
plehSa2leo4tTGvYVLTuvmnmsxKlB/hhw/dCz7wwGI+hpl8Kh1k9QbZT4dteOzO/6AwiRIOeynXg
GtJEVmuR2gDay1M/hvdTFt3zWj12tEb14EE1o4dk4VoldvlSpn/eXv/WGeGSIfehZrpQm6+t15me
MhZxsn1VMDM4y9TUi2V5L8nauD/p2TjLjBg0vwHeXluBJpCVeQ3meBEiGJu/kjI7DShmJIg9xaeh
/3l7UVuZLRVgFBXJrSAKrF98RmKm0hjIYJwBwo6fUvtQlswRvAB+vyCxeujM5jDbnyUxvla12zAT
TTh7FfCt8A2uA/wPjzKHq/x6zanBTNhwosgpDeZxcMQlJLvuw2NlmnfhHoF6K0oAqOQBhkUazatI
ZPW1mbYDHfVsrJj1XtDRyVrNuMvVyjypdr53N21FPt57QDyoAi7EyuvFTZMUSswA5p3igHWQjUpz
qYoyfS5Rd9oVmytjRCyvoQX1YKxuJltkDIUVrGwS3aVrLQDhQ6m4dfgYxebOBbWBlMc93xhbnUWj
A9jUkmr6oxIbiTtMmXmpjNJOXYAj5WGWZ4H+id4etDAuj8qYHw01KV2tY1htUMpuMYNhHTR0FobA
Uj7abVUfx6zW7knzi4s0JQlj/dqdLHjrCC9bQ29IRkJsrTQX0fKSm9wETVFOr7Km3rFbOwF62wQZ
j4O4x0K+uf7caVQXE91S048z80el1F8nedqT9tg6L0sfGaz1ope5ZhOpYdqOXWew98bg0S4/0/5/
GO3AC5Xm3KnRTt9/y6+oCi6vB1oQzDu+XhJ6WHlcogTjz/mgPBlaRrtjcoazrkbT39k4Cv92TNq0
h8bbMg+aO85ZhQOnn1pTOGSNkWa6xjSf4rZ02/KpdYrTbUtbH4vzArWPhZFrrZw4l9B7AgJLfiqs
+ATORnimWe/Jkm+uh2xbWxDj8MNXEaBqjak0qyX3KYZzqpZ3nVC9ueJ5lDk7KdDmgt6YWuVxthHH
ymjSyEFlVBxiZHNcOzf3dFK2QhpZIg8iA7ScsX7jqUvDOoxiIDQB8kKSyUyQyJrFyXaCvbfKnqnV
FwINIuhLLdl2aZ6H3LTdPmamTDbOOwnq1tsc8j6MSLoA6AWsJdWDqhtTU094FRUfE/FTsgAsZ+ds
PMVW6jKx9ejEH8M9IMqma1ABpWNJ3spA6NXRUpw6cRKMGlV5n/cL2aj8qEf6g2G2L//B17nmF5Hd
ZSbOyjWiOhgmkQFHkvXsWYtoqsjlzqWwtRqerWSlYNVgfK6u1i4LzcbJR8sXdXc3OM0pCcIvVSQ/
Mpju79ur2QqBb0yZq43LBjutZxtTqd7eG+aPWPtD7euTA/skyXdsbS0LeS00p3n4QWJd/vxNSQPG
rlIpOVFC7fPHOL5XQ/hpY+1JIEJur2rj+FIKX3glpH+AT1beLiy6lJMGfH1sihejj+XHaJp+nxzE
24HiPqI55NFAF6+XA5pWm7Qmcvyxjc/F7HBZo//qTVLpjWn/I9eCbMcvtpYFCQDH0Cge6uv7qgA6
VPdj6fiGmf2o4zz28lFyvNt7txEpoDNyJdK94lr8lei++Uq5wp1ox73jK+DkXTlRQ7c148+Vbpxv
G9pwPeCxDtovQJ7RO1y5XuBE9RxpjbPMVG6Le6eRTibGspIBw9oft21tLsqh9rwIvPPvleuRUFaT
00yOH/YvgFwK5SntdxKWDe9e0v//M7Es982+pUkUQ+sX7Juje1R9T8wpRkiiOMTDnl7d1s6Ryi/Z
N+U6EsRrU+oY5/VQsxph/S0S7b58bbLGnatvpDg7J2lrVfSp6S8hUE/Nc/WRBiZ7I8AqO74VPzbt
g1o/jn+Y8j+3v85yUlaVAHTPUIknBACfWBfSIGtKrQ2BwR+Gr238RdFfc+cwtEwaCT+oeooa0c63
2tzANwZXmZEwBsMO1dkBNsHMTjM7ysqf6fwRypCo251Du+V6yIWR94Gzey80VQpZmYzAcHxT99vh
syg/DvUeL37rK5F9LZ4tgzxfj7GfTWR1/4e0K+2RE1a2vwiJffkK9Do7PTNZvqAkk4CNAbMa+PXv
MHpP6XbzGuVeRVmkkVLYLpdrOXUqB4fcS6+LAFxDVompouYfXf9x+6CW1oK26hnp6SHyk4ndCsKa
Vms07yVO2ywE4oqDQlPNHwq92N2WtLgitKfDmwQ5C3oiL1U8aZF6nswYeme8q6bmlyTKPTiyK4qw
0D8NMDgKIUh16ag5X1m7vMV4XFWNwU9s0S2W3hxcrW2C2gRpXVulxb3G6BeQ6dUbJBmmQDhCORal
U+y6XFOe6Kj1oTml0y5PDXVj9BnQBQaIeHTM9/RbS7M3t/dl9i7kqzIXPdGWiU5YSwb8VKYzDi2a
KV7Qj/IQ18lzodwX8Yn1/c5Czn70vt2Wt+TOfVZZ/1egTPCgKliIZsXxS2rpH16sOf7MT1kjpER9
1ieZBp8uBqdH5tfmWsC0pG7ANszlCOSLrtTNnVg2ZobrvRDxA2xOvtL+dPlaELikaeApnDHM8B5R
/LvUNEcw1yAtjV/y0WEzuX+20zLjW4s5vT5S7nzFoC6YHjCMzqyVYBYGa9f8OWfPhCZAHdGmuKqW
FenkT9VhBiqJ7BRcQ3RFVxbMKtzUuZYJPQHjo2S7PT4BcMaZ8oKG99As6S7Nx0Dr78cevSI0MDPM
5SzXHoyFM4PHiiWiNocmd9lEVLUC4v7RVF6o0Hc9MMVxoW+9bGVp11JmhAgyXXiRPgdwXu5iolXW
MHAcmu41mD1j+obX+7q5kgi69rcupUhuJDdjzUM1On6xCxHEZhmma03J18o3S0ARCSzsuNWySxyr
MxpFFDGGx6GT+ytIQEOlfcj759u3eHm7/oqZlfJM6Tqh5rFBSuh4odR3xDOnoxYX+7JAa/NtSdfq
jYwyyi0I/8A7Dg2/lJSTBo9dr3szZj6P3UBVtw7q9bShfmasvKwLeWwHlJWQhU4a9B/IzF21MbS5
xjnOp93m3ZM69oFl3o8iDxS2tbNnpr8mQtkyr1zJfy08G7PkmcXyk+ZCRgnCleQNt3BuZfNTo2+1
4RfO5PN8y+2dbkRTum0q4DeI+xQ/F/VWVTaKg4brJzXNvpqx+1rna+0D15cdX4TNUEFjjO2XW2vT
uLcMgpQhUPbfi37wiR305REme3jTuzRIVs554WqgePM5VA8AXtzBy3NGrqJu4c3FLwmDKal7EPCC
sWNtbuqC3s4uIThE0MkCAu/552d6KxQ1mYRosM2YhhxnG7gfGIr8fltlF3YOuGBYZPgRFoAR81LP
hJQOyYSiwExO1bD1moD17ylgU3hv+BiO46/c+bgtcOFNxcAlpMscVKDAUCWnSDRDmG3R1soL4tSh
3lSKNk+CBXYZI62ndviJ0fZU9wHAzV8V5Lm7oAKeCuOZmtb794LlrMDgapsz+ZhoJC3eavoKE6ct
5UXLLRThqurHgFnqKyHlQucwpMymGrEK6iNXUcTYD95YGliwy3xdzw+mU4ToU/WN0Q28dsuKTdM+
uEb2BAzptlMAoBeb25u+pEpglATUFcB7sCVKC+X1mFmx5ygvCv/auM/GWIAa8Z+dVoSXaAyxkQHF
/BU5LptEp4lJy5OIJuAOt8OMP3gTDbpsxSlbWsu5HMnIOpgh27Q2S6KUAhEyVsdq7j7gK+Z1wZRf
rEZ6NMhUNYllZ1gNnZCcPM6sDZbtFxjF16/t3KKGODMDNsw4smpyF2g1oJMCk7qTaCq/MWPDzJBq
7h4T+p4t85ByFtL62WKVP7yAcOHQDdUaMGXhJbbAOgpnEzkPzOaQDJpQLL2MJzOJ5vBdMcCqZjw6
LN2tNtwsmRuM5gL8CiDp2YW5NDdeXrhOSuo0ap9HcmzI76G+aznmvyU/QEUQq2St2ju7eZchA9h1
/wqU3cBismqzVts0Kmwbo3d/VwrdFPMCY4yqVe9LDaOXSMQZbVZc3etYBYKR3MFIG0S+8K8vVzrn
651uguCs5tvMtfAefhEoP4wmcsEPLmYH3b7iS0d4Lk+KGcs2h4F0mjTyOs1vxpcpi32MlB1XwZpL
NwNvH0JTmG/8Q1pYZenG0BQijfRsb41feHOX2r+EW/q1cw8MAXyeMnnQm7mdSpu+D8WpUUDK1e9I
tWJwlgzB+YdIK3ZIqgKkqqdR3d+x5Hujv6fDivosi8C0rHk8l6Pr88/PXkfm0WFKdSONOPSkjfVA
zUq/7dcytku6grww6CsQp6DBRFrJ0OkG9Wxw8LRpqJXfB169a/meRq3T/sjc139XlHNh0l3HRKg6
E62bwk9z4U+Yd5n2jOZvvVljXF3SyHNB0qNT5Roq1o2TRoRkIR9/a+C7MxsNceUai7u8f8B+492Z
4ZaIhz0c1+UxOS1usxGDzrwqNh5Vt40W8moLHEqYThsvXnkarjxvWZz0NnSaSQFwz8SLCUuNpLde
hFr6c3J+JXak21rojh8j2VpkpYIqXzzUmtE3D3/ws0sAE3svV6lzi1hWbKgvU11tmWJS33RFVA9K
HpRNdmiJ+ue2piwJhFuNEHquWAChfSkw1+q6t7NcAxTK86sCpJPqu9NmfmyRoCfJigFbkgavGjmI
mQAWL/ylNF2UDvgIuPYyZKQIrMb5GRfqNq7dr10/YviKueb9yW+Rg2s9t5CAPBzBOtLXlwIx/6ts
ODCtL5OaBeARvy+M6V1VyiO6dAOMYXk2qnjTVmszgOZjOn+RJLFy0WkkTmKPGcQim/nHS7PAU5v3
2we3JkIy0RTdpogn0vhFZPoxZ+0WpYbNbRGyZZzLZkAWIjGIa4QuPOm0ap6kvHNIEnlJvp0cD/y5
2p7UX25LuT6iSymzzpzZX1DLkz5m8CnVAczumBlYGF6QayfGskOK4LP1HlACON0Wura02dqcCWUk
j/W+hVCjQzdJAgRRCQpzbeU2zxt0qQZY2szUCfgQIBGOlJ8aM3PigwUpZtH4Rg2u40YEojsyulbO
X1wPmOvB5YcUHxC7l+sRVtENDS+SyAJVYeGh17kKV1/Kq7AOCoEszlyvxYVCylKSUilcdc3BSCIx
OEAwJorfOGjIYc/NtsjSzz6gTLNZiD7Kl9vnda3tkAz1gkOJhAS4ry7XBxpVsyk6DzuZ6jncDkyM
GKjpbG9LWdhFBIrw5+AFoCNTTu3ZhZmA6jiGf6UXB/QV+q2WHDJ7hcBrQSsupEjXKlFSPUtRHIw0
18UQ3TduH9OWb5Vqpb3tKuSYjwuZUYQciP4R+c/LPVPyweDUMHO4HEb8I+vyrQtuEat44cOfqn7M
m++dqvmjdRADELD9rsn/tVn4Uz7Sf8DmYFPRUXApH7hFQJuSguD90sLUImExvI0ngCHX/OKlc5vB
ljMMEjwPMv22nuRu46Xw8Wk87YreeVB7Ze+Yz7e1Y+nc0JDhIvOLEjUyUJfLGYAGcVk6kEizCLqd
HVAKPzUqEG18Jfm2KMhVEVagww6NS5JxwriW2unckUSWu2uYfRjUTarywBnilbTF0q3CgFMkMkEB
MnP1SCtKqiQrepVEsZF+j5M88zUV5Im3t+3KlZop2K3P6gZ2D1oovVRo3CuUouBZlHdv+fgCorRw
0toDM7duVm7dOgkmkE8iuFjDX3+mPC7t74yswy9M4P280Zfr07tRdRPDoNE8xN0Ca9zk7lQbXWdP
gzLtK4fsHB505M50mq3aVmHNvtbUXFv/9XECnz/H3SjAfWrO5VcUpuAKdRIWJTkApAevPGRxNHTd
PemzPWg4syIA56mT8Z2b7rxiePLSfQl+WxiFlfO+vifzWB4QLGKOBrRY5l+tTYKe8H7Mo5H9MviH
128qsWJ0ZA8Ph42u8hkwAmgPhjpJNidNmVXqdZlHsWX5SnXHfQ0j7qwHimzjbb1aWgwor1C1x4h5
1FClGGekcZt3osoj0YGWL97bJcjQzDXKuoXDm1cCVxWFWgC+pIenntoaRMlaHqUYH20iSauzn2pc
Pefjx+3lLDyuIP7Fhs1RNwJEOZngEK4mY6znERjwA4IpN93XtkD7bnYsuybQRhrYJhykeA1rccUn
OR/ZuWApMp0S2x0VCsE2j1JR+X35RswjH8wdy3mQ9UrI8VcWgGfZgOnuxj9wy+xm13rR7S2QQ7zP
D0GyeKZcAvbDkE4UVAcAtk12HlV95yc08RPxWoqDjctrOqDVy1c0aFHep28LXCcgW9LCnZS5DgJ+
XAdtfDN5a9Y+40Ud5NVgH4ShUTQrFmxLS7Pf317p0i1BwOXNzBZ4pGWIHSt7ZUB/NshozO5oM3i5
TuiqIXHNL4MyrAhbMoNgmPDwlMzpHHAYXBqgill1VWPmEG5KjuceFecnk3ISdjwOqSJ4kLek3Vq5
iXFdXqrsStdh93El6oNW5uk+accsdIeCrUATlrYfFaaZrBiPKib8XH6WQJdGMVa8iGqvuDdj6y23
2cFg8WHk8WNVPNVUWauqLuq6g4YQNFUjtEFZ7VKmpTXp0BG7iBztcfiail1vwPoO1Q7VqyrZ9VXq
l/2z7Rx1rfHn+nj2zo58jedmfleldwm1CACy5wkewDlIil6CKN1N4qKM6gQg/8mo3I3W0/E/sPaY
GmPPw6YwdvGzS+fM/TMsjBGfVEhJ8cQS/QNzccyVI/xUHWklSFnMY1NnvB6QWpf72YhWF0gsFNGk
ej7y2abyFeNVxC9z544Y7sBDM97rqepj1G5tHxn7AV4McReD0iz/M5Zfi0d0ek7DRrQ7gYjC0red
6v9rwR5mBRuAoSIA4aEZyJSueat0tBg0NPrYdNyNbfPBTfBMpfVahu+q7elT0CdnG/4FlhBJoafc
6rTC7AsElSbmC3M3JFQNgALcdNZR/cnJO0cBjltBFofKan104aVCuQ2NOeADmaXPPz87bszCnkSR
IiOrgqPAfZzEo6IdM/LjtuVaeHUBeoY37yEbNw9BupRCbC8bAQnCpY0VOPKZ31ZZSNM1j/4znScp
FpKkc5CJ3lP0OElOo1p4saKkuKjJtG946ivJU4+sc+OBrTzbCPpQ8x2dBCK0MvDcqCDbJvkB6gvM
Ac994h7pGyFPybBth0Djnc+8YVe495j+eFTEiru+cJvh+SMviY5zuFcynxRphZPB6BYRK8FjYLno
4uh4Nqy4kUvHCyAIOuoxSRctFvNXnB0v94Zp6G2ziCrxI8FgeQKWvnICf+ef2wd8nY4BpGWmdgIu
G0Qvcuu+ioldbtayMqqckweIGGn+YKxWMAKF4v0U7EXE9sozvPAYXkiUbDIdWkZTJN0jFxwiVRFW
tAh59kev8rBX1ka6LV5S8BIArAgcIRBKkgJrqZEbkynKaBwDWgoc1XvpPHtNg3lXbZAQ+z3rDnVv
IiY3XyqyEvsvBUN472deAlh/YEFlG8EAt0GaAZ5WyX1Q5PsqSR9it99WjvIs+Pi9KDHhqOtf86Hx
46mZVh6FJWXFrUL+FRVAOCCSwU5HEvfpyHhUqLGybdqq+DI2iroSKi9ImVnIwHiLYANPnXR7PTtl
lFUZj4aqcTbCnYZDTmttxbFZUFVE/XBtELm6cOGkvWwUu/Kc3uRRZ35lySMplF2sanuNaJg46gSO
QO24/0fEFGwrkDiANAEvjCfPlq5hXZV23WllFeVZ64J4uTSCvjfXqKYWrgQEQDvQdI9k1OcgjbPL
zqa0SBSlqSL0Wr+qbEOSfu8kIiD277xaMV8LFv1ClvRucJO6VYnoN7JGFL4m8y5txqPliRXNvz4s
KL2KlBCg90DwyLgpC4MGSVMVdaSa264bjL2pV+a2HuiRUv6ok/p726r61nHTtWaTaz8TkkF0NjtC
QMLKoAWGizBibEMdjfmxpAhgvEdkOhSahYYXqfFa9/PCQvG/AbuCSBs1DrmJq0b5SvNY0UaaqO6A
f3lym+8ZuSMUuQ7b/V6SjbHqelzfN+9z+BRcWsRyaJy4fBxELfTKaWiL5XBrOwo6D6UGPuv203D9
BHno6Zun7qDdDggTSVN6uy6Yxuwuqp1fnqf4aNAIWPZe6Guh/dIWAuoNHv6ZFA+P6uVyPJFVxOFW
F1FDC1WCUR5ILx/7hgVHTBj7k3GMhTOb3e3VLaRLwSiNOV5A4iL+xu9LqaUo7CbL2jaycuOpbD0g
loyD1yc+6gJVat1PhPhZRr92WRraMQl7+khZs2I5F9IA81fMI4PnKiCCg8uvyCdGaNyVbQS62tAe
NnjJ/I5tmvGbaTxqiuqXZR9UQNOurP7aDFzKnc/kzORgSmIlBMYMRd0f4Yau6WdKxNGgP4XWY/ru
bMZ0M6BwYfheEThrccTCs3ghXeaUz5PJwqsI6SpRf9T9hxC7JDH9QWs2MLNjswdxBvrdQxOv4u2F
X5vauZCBAUCAqCIelFmRBoBlHNrXkFx8WNZBF4eMo9jV+VPTbG6L+syvXTq1l7KkSAR0U1kGFx0a
NvMv7Hj81JrvhUBnJJiJQdc3VorPf34zxFPRJEgI3OfeL9SnarEZVtRsbdVSBGqOKPk2Sd9Getof
MKwLA3R2zPqR6+79aJIVYQvO/Lxu5GJhm7CfcpQIZlwHhEZ5G3Gb6R+uIdQj0i3e6E+lWv/ppk7U
ARnjdtpk6BftfDemqnbI6root2Yvus0U05w/Vy1qJElumT+bgnLmk4E5pzIvdI5ez0xYm8nWyYtJ
a70JwRuaKTtNZTzfpaXVqYehsalx5ypF+kQMUazReC6aD2QykEoDvTVyGpLRIgDrYhjn1EbtV4yi
M/3kRd/k2d0w/JrUPa063znUVZhpKw7dglFG9lMHYADwYOB1ZZ3igmZdOuLeko4F3I5jv9OLfD84
cf/FyeMkWlFiFYbgSonPBMqqkxVl7YE4IKJD5eek2utASDj6IXPKsEXOLB/ec3MKlLW+goU3Dvlz
4H7xJ/KDMh0Drglzuaa3Ecl1I8iSTPhWP62NV1oygwCtwv6C3xLxj/QIKFZbt6rDuqjK71ryLdZ/
6/88wAcwQITpf2VIJt6JE0dNwO8e2dZXtY8qduzrjdiU1b1AZ2VzB4hC82b73Z3ePNTVj4Sw3coZ
zroon+H5F0jGvtDFlHQi6+DFHtOke6gbDLirf6cZWuA27Z1rtHe16F7bbI0TaekQkaGAus59hGA+
uHxleNronlJXXaRMrnoqqVX6AOfGb7fXtygFITfyyPM0Y09aHrrOE4xorrvIskr1wPS6OlhoHFsB
jumzpsu7iK5ONGSDYQeTk6XFpEbfdpzoXSQIuqosMmRgTBu676aw03DitLvntTI9oSnFCVJDK+4M
O0biQnMx0I44mCY7JW2IIFx9RPscRUkxdw9sKDDFNp3EtlHQamXqcfVeZR57LNWp24uErMHqrx0O
YHlnSCqS0SjVXhGGjvDVzYa4fZQrPP0wKpYGhai151Ik2v3UYLIxaKUY2i9BKIsedz61Rw1Mar9u
H9nVvcNXIC5AHhHEfWDUk3zLznD6ZqRMRGZmHEiOka1pcmjbNUKCK82YxUAvkFQyMExJrkUq6QhM
i94JXD2LfU3c1h4CXgrAmW8v58oqf8pBPhQcgXM2RTKShlJkiRhrEVVgtw2Zkf8perDhmGwElT4p
w9vSFjcPvDH/J21e9ZnvplPXKhI4EJHtFXHg2UzZTAy8mjUi++1/IgpVi7lfDTll6ZUrsqoe4qoR
ETLYfqXHR5b3oUOmlTLi8jn9FSO9ahVQGNQANUWUutYruhfjo9576UpIurhtaMAEiZ4+22TJTBC1
E5ykPbaN1rtCGzZ2VR+Fq21ub9miLvwVI6NmOs/M3B5NUFGr/277o/DGoKenSh9W5Kwsx5COxskm
bikWjsZFz5uD9DttOt9u1yaSzVbtwuoh8YE7hPwZ4BZoyJFeSO5lOsniQUQqrdJvpRODzSut494X
KkZamoDThjHRxxDzD9bggwsrBCMFikVoBQaeRDa4jIM31snZEHVKE7gMgZFdbzD22L99YEsrBHkY
LIU694XLMKBUI9g1rRyQfdlwM9Kb0Sds0II6xdI6F4ja/F/B+UDKY0417AQwe6jFyiU6nTeg6dGn
ARgBI/eruit9R6W/SVoCxj604/72ChdU8kKc9HK5tWH01BZDJITYes7U+C06UX0e50Noxe7KQ7lw
mcElAoUBLgB9bFd4llavCyNVh6hg+d5U+x2qMf+KtJv370yEdJXNThegZNGHyGZfzEaEjfKQmT/i
eI3De1ED/8r5fEzPLG1RdwCw6sYQZewLOJo3WobJa97474YJ9hWeBYZGAAkgM4V7HXWdpnWggOC6
NtoPrXmLpxU/fmkl5zKkHeNdOoiiVIZoaMYgrbKgq5HKjN9vK9psDGRjAa7IT9wLst6ysSgUDhRs
nY4Rgjv1lLYgzIZLRvcV1/KNUhP90Y5HsZKjXbq/6MxF3hQ1KkDC5qWfHVLltV2HVq0BhU/TFiEq
STnubFqN43YiZv3Lcoj5pSwHvhWpEjeH20tecqgAJgB6CxhiTHSw5st3Ll6ZJiVXsLMCiU132ivG
vcWQt+kPfT/5QqdRZ+09EdwWu7TTqGcg2/6ZDJfzRrYFOgEq6BiZXWQqmOKMRtvuu7CPIn29LWnJ
eCDfbqOTYZ4PKzdMkAxljdRLh8jx4Cu6cb2Ny8z2nTJXAyM218q3S6fpzP1KHtzUOTF3uZ1Ono2i
UIwxGhOjibxGDMS3aG33Wy8dJ4z9ql1j8MdkBKt0bJfJWsVkaWPx4oC0A/h4nKr0rJpsyrSi16do
4vW9qEjo5t4efbm/mTJ8gx1dMzFX8hDImxYYfcHqg/qCvL29aqKTBgiYKMVMwhHzAsFsFdT9TyX9
VRQ//vEoZ1lINWIeAUoNcIov91YzJoCNFBeRKBHbAjiHdMAwkD456PqKel7fCohC5QRjCTCWE6gP
6VKWmeidxqj7yLa7jS0eoK47Mx62XfzBHO4nHZI4KXnt7DVq4XkNFybIRC5+zhkAaIJ88hWuKsdr
lwl0UTCeBAP56aZHdBUFDG/4tz62dt0/+3toBsMTgYY0oC9AgCH5/gxEXVNZEDWqtXsOYus45S/6
QLclW+t6v7qJn5JARQ62DIyekpfmosuuzkqqgmfhC/jVqnFHE93nqw7RwhaCPxawch0RO6qX0hVI
NDIMmESros/NeeR6u7FzikScXzm134J/kQ/0Z5mveA1LizsXKoUAWgLEMDom1ShpgDVPD2rygfs/
Gj//+QqgKRIVsJmsAmG85ArRok07MA2pUfqhqp2v03dbr4LRWHkVrqwYDBhQOJjchSGgcKClR4GD
cVhoWaNFPE2/6aPpt2WYm9qjmfb3mR506RqPynVKHRV8tPVg+B1iUfgR0sKSXktUYzDNCLdxO7Vj
YJTWzmVeUOjMp4oOHsghUDt+qlRkKcmv29t6jbQClfc8AxK7OtMzysEV5j8qpWVPbtQ23a5NHwuw
Hxc14Bv5plRPHvnDh290eil2lbGnJNvY9nfl2f3XaSh4LlD4c2Hf0JKDb5HuojcWGLHC7DhiSg0i
abtQ7gTyENgLbS2td223595o7De6o+HxfCbBz5594o5zcUxPT7kKto57T3lCAW5MeBBnbyt7O3/1
pUnDrkKToLB4gK+CcIEWgtwZO3IyGmYdk6T6KgTRHrMRTCRWoeRfPKZr4agaLGiYOh0qzX5qMNvq
mBUtklDKGp/slS8J1CqyAQBUICYEnlGy7RY3UK7T8D29+9T0r6IQm8wxtiurvko8z9hYACaB3APS
BiQcl48V17UYnndPTgO4Y7vp1clPmLIOKrdNpv8peb3R9d7HbM7bYq+Cl1kqJnN9toXg9ZI0SNUT
p9QZ1pZVycYazaC1ivC/EyHZBtNSslLpWnICs4wfGx8kXZsOfKWbn7BiPPLwEFGUlgdFEUyxtTMd
Eigs9wyIClMH5KxV60YYTPA915OV/M2V8ZYEShrBWAr8WIJdw8RvP/eSI9V/1vZXm/crgpZUD+86
MGLIs+F5l46nITXLdGsgJ4KOzbC3Y8Vn8DAC4ar/jKf8XNNfUbOmnF1wwIV1JS8hamSnUXExQyL2
4Z2uJB+u7fYsBq4m0tazyZIfdTtPsmHSY1wm9XdSajs7bV+a3HggKL8yfjB+CPADgM3jMXPWaqHX
NSxJtvTmstiodZBvkZPpBBMLiBvyrdYFdfyzUh4qDPzKDknvDxZK/yt3YEFhQLKHjqcZyIPymXSO
SW0RW+txuVUH/RHVGHnm4Pms0F7QobeGLlxQGqAzgFuFEQF0TxYGnJ6SCYKTrA2WBIguIsVixa53
jZVVLdw7JNdnJANSmXMvyqXKFMJl+BCcpfZkdafK3GC4Eak3+bQiZ3FBAAygTQF1K+zfpRxmOalR
EIWc4MHtFe8NgxOoq61kJa68QDizoNSHTwbsB2A0kv53SVenXc3oCXPlJ3pPMP1d0SKqAS+e+QNv
Q2Ot+WJZ4kzdgtAEUYqkFA21KrAO5vTUd0fvC2cvQBKjb9isNrq1Uz5uW+E1YdLyinpUWoqWuRNN
vQ2P4UcnbuAMoaOccg9Nci6ctLUJ90uXHXv6d4WSneytmnaMYoVJDCii+Vqp/oBGegNs3cawyeLf
idjWiHqttT6daxzk52n+lSw9OsxmhjqMOE3tF4YaHnqAt5W3KhlPtL3vhwSm1AncPg08+tg1/Yo3
PO/lhQMjCZ/vzZkpNVlfqXmNvQaPWrFhvJ82pERj/+0TvY45ZzFzrhgdeygqyR5DnXMMoqcFPYHk
0LR93dmx8kB0zCPf1JhAPd2JFeO9qENnAqXj5Glr5ZkCgXX8MKMCrZOAq68hqAaXRvlKKdneXuKS
2QTYDCBpEK6ib0gSqGh9CZYA6I/gj4PYasUf9r0uV4TM/8nVaZ0JkVSlMhI6JmVDT3Gl59tusn+m
eq0BsQEAwO3lLD1AOLF5LBTSBTOW/VIxCrSENBUuxalFQVRzjuM2Phj3XfNm2ceE/qrq/fhaZ5jb
MajBbdGflavrVf4VLa3SaXSrMHhLT+7wFLPfjX1ntEFToRso8Uf1rtHDuvplv3Y/aBeYzXtipn78
i/HRb6oXy/tiulvK14ZgLh/v32+S7kmeg0kVwyBgHqgSh1aVgYwbVblQ8cyTMq0xSK1ugfSMIEcD
/n6nhAls0m1tCth51gM7/zOx+ue2JTCH6FYKOD8Of1KqHYS7H7QtzfaYvMpLYO8nmOcXwzh0LA1v
H8+ixfirGHIDuIVsuGWX86dZNbqWx5qEjYkS520p1wit2WKAHmnOF8387vMFPzNMStopbdKiPGfn
G9V7jEe2K/vX0qj9Ud9W3hs70PoNg7Du+Ifb3I0dODoOoDvRvt3+juWT+PsdsuVCl8XQqSauHBg5
yimwtl2BibMPzB5xK55y+9GmYcsbX7dCDHjwhxKzufpkYzr3WfOixPtO+YF2OTNa+ayrLMbl9sj+
DO0nbjAb29P36TdMLCya/ZjuWfUEJ7Fh5YvZVcFk82PN95n3S6ffMO2IaBESU6MBTqbO9NN4z8dt
UYXMIkBmPCQ5WMVr584QPnPHTU7W0n+LxutsJyUfghkjYNaujoJrnEzbsXEH36ziOmgdsTZW6oo0
EaWG2WjN5UmYL4z+udQelteoGzowIYWR+LTMA5InByB8DC/k6r5NJ+RbXo1pa7fB5PZ+nL+Oydwf
a+ZBA8/Gaf08WdGkxTfw/JskEwJ8iqXwtoLX5iq7ZvpmgkqGUBKWyrQ12l8Zc33ef0fqa3tbVxZN
+blgyZgIQ5/MqoUKp8ldWZyMkvoGeXIqDHR5KskWSe34KHjInXuy1te+5Hafi5ZuMReV4dAJormq
fMFRKDS5zzkGT3519bX29iXDdCbrc//PLIbNa4+2+HWqMUHHVIk/rGnw0iNwLkEKIkyTomuxwwnm
+rhno37IQeE9gUReddKVXoBlbQHRBriX585BuWdwmpy2rnpBTw24nhm4SsLe4Xd8E+u1n3V7Zfo6
2muDrK77U+drcyZUuqKKjTJEg4L0Se9zf+QYzbqv9aB+xYDW8VgmxEeMAcxUVb44ynuTryjqkoE4
lz4f8NkBFkPDHL0ZZu/GLXcJorXQG0xYdswcWnte5vhZ9jHOZUnuTYru4qJM5/e8vLOnIFcfNBWt
iDm44nxluO8FCZL6CY0C6opjNWv8LcGSZdIGZ5iyEYJTZz8YfyqEUF4w+Fkb74jz4bzevvtLz8T5
MiWbkymeVXN43idSPNaYukY7ESTG97jnQZpM8KvC2/KWVwe8PGJ5WF55WlM/KLqCLmXY3YNVHYCd
682Ai13ehu7JqNeyJIs3HpE2Uq9o30XO6VJhgEru8jp26Qm90p5vCDL5k4WQ4vaaPnt8ro7sTIxk
P3WCvgqL4OGi7Ck1fG3aOtVT1x1xXXxz8IX124y3hrKxC78cU9/AUIm1AenXSfz5Zp59g2RIB+6x
yaL4BoEhxjvjTtN8FRObA958qT+MZx7a2SPTXl1+bJQCJY21Dv1PTpX/fxNAJHO510naE4V1Gl4v
FcnrY/LWF77lvnVoSM93Fd+a2b7Nokzcuy/lFzBoeMqRMJCJgC2h1+kud4jf6M+k+ibciObj7r86
I8CFLj+vYF1XxR4+L1d3jG777jFtd137c8q2oG6o3e0UvyjZfav2B1WZQjr1vlutIcAXkwggRkLD
JpRyZk64/AqmY6CNmujk5N1lFFk7fdyY5CN37ov2O607tDhqYe1urP7b7eUvPUwGAFmgYwYoG4/G
pVzejmleFQ0SohZFY/WTmr+BUDUA69CK9Vq6ceeCpKtA2NQCXFQhfT0InxMRWO777aUsWaxzCZKi
x31lOW2DpWQWJt0C9jyJ+4w9CfqzKrZWvwZDXRQHpguMxUPQjhbGy53LNWIqlhjJqdWqABQIYZwx
P2/GMHYsGpQgHAkNWq88dEvHhQZxTAuaSXiAZbgUqpG8ELZAMpKyOLD7OwxCb5MX21sx/os+hAlU
JRhvUAyCd30pB5Upsx8N5CTsrFPh6ilDSHRSvtWkvtfBbfQCpuLRz6vKuzc01j6bmUUPt49z3j/Z
bJx/wrwVZ2+617iGkneUnhwtNOvWT7tDX4x+4d4p5n+gm0AY/A9pX7YjN65s+0UCNA+vGnKsOdOu
sl8ElwfNIiVSoqSvP4u+9+6dqdRJofuiAaPhMirEKRiMWLEWqnEm0vUgJ7821al8qNUGD9PEbdxD
RVvLx9NYWbnhFh+mDsIymdCCksy8hcZhPcGFgCDQGU99chDNV2xKY/rT/K4BqTBfta7ws1+Ttck/
YzUU3i6mkXh2P+/P69JBvPyK2TEhowbkJUNgnSSqvbUJdDFrtVzDXy7mJoETQSkVwAbQFc/mdOrs
PmY5QrIyjQxHCYZejyzlqJCXGM83yw0a9xFKNvzXoK4FSn/r0vOtc2l7tnX4NAin9WQGYHiuoeEV
c+XQkWpfgWZePfSqHdAiR5fGN53+zPoyGLVNAcUJBXn9fc8+Rwt9gTtL2zMCgv4uTOIfCs33hZbv
TLRLJpWyz9EnkPXb+yvzv8wZomiga4DJms+ZbZd1y0fEQKKKEv5J1MdpsnYKmHNif/qaFvusB/EV
3Thf7xuWa3E7X0B2mmjzlrrQ1/ufT57HVNy1J5aazKelhx4rI222o2LYm/umFnefVCT4v6b0a1N2
KZCOElN+GoDwi0CPNe2opq24L7mF741n9hjpIW/teFzFY4RqO3THtGNgJ4WfJvEpTn7Ewo2cxI3u
D2zxBofg439GJkd+4a964N11tcLiuSAcTGIrsMC84Bh4hHRZmBjQ5QB6wZ4e0P2o5mN43/rSCrom
etoR6KH+N4+eSxvwNiEQz5rD0EU6seqNUqRKWOT2P1WUkwkSRChg+wHTLG6+2TgV4K2Jxz2ZE6jA
sdwdsj4EpWSk9naU1K//Ylxo/4FjRkcv0v/Xk4rMUmOPeVqcjDhlPsqoY5AJBtqjelp7EixO4YWp
mV806xEFxKoqTg0v7W2BR05UFEm2USt3XLlvFh0Uim//b1hzbllgWksDMMvylBbUSjbcbXnpJx5z
uk2b9VPzGE+aqMaDYiFpEKjCMKkvMgGuQlD3W1GBUkIWUXRKGjsjjwttX1FH1KBFKXst1LM86Y6J
URtN0AlHqV6dhGTtH01NGyRsbH3YjuhVIr5Vt/Z4dIUORpbEHliza1XKWpAhqJCwgCw9cYM4AV7M
Whn/0k2IIAaxNtBawDfNG3abqShxAnl5at1fmt0ewGEfxSZo0YZCPSnkN4Osd6og6VZOD91YP4os
MotzLWKICP8elFNs/fIy9uv+XlsI6Ay8eNEyAGCKdUN4UXui5ANNqpMpabbRpV2r9cYux8ijGyhz
+FR8u29wYcehooVgDrhNKEPN1VBICl15vc+qEweXbZC6zu+Upj8srVo7sovzfWlJfsmFb7JEHENF
EZbGgyh2HdkiVRmPXwxCQqh/E+WxjhQ8OKwoBvHOV1d9t8Qu78Ocfrk/4v/lQ4A+RLMExH7nN03l
1tShVVOdhvZx0KNiCEp1iDyInX/RP9q3ponqV6gR5uhKVUe/zN5q3U8HqIa93f+QheBSFhP/8x2z
a6h1milvFFKd0NHse2OoNUcUPqYhSNaYK5bKABLmJXvzpBTiHJ/LSxNNhjbH3Mcv7d52n2gXDKEK
4Z3Ob7+1faCJn/xrMhxqtOcZEelemt7Xtk67mb7XazClpYwEvuYvD6/UBZ2L8FX11Jd6g6/pDkNJ
gyn+1ivHykUad6Q7rhxRCEqtb6b9PHSQK+qZXyrZwUpXOMeWEstodQOhN9DgaHmbFyH4VAyKZvTV
CTqKP6YaHaRu6zt9VFp+lYc6RDy0k6l8Q/+HMJwV7yMvqFl0IAn0cFOCRQ6wwlk+Qk37tqbmVJ2o
W6AUxY4VeM/ub6+lSA4XMfqAcGeBHW5O5GWVI4Nij4pFnw42DcCTypAZfEjtwPrafvEgUuBErbWS
mrx1YMB14GqWOBXkfueZDJ01Tm6aY3sqwbZhqIXvpRtkzjvssyrzwdAerYzyFs0H9iGkmQ1JkgIq
sVncaAnTrYD75Cc326eof3QgXX4QwvSdgYZKsUfD/GitIFhk7H69erAJ5iP5ApaE3LPYjoHMoyGE
8JOZW0ctBw7dS3+1vbHpdfrn/vhuNwponsDyhEcwolX9rzO78JrxUJmZa1F+Spj6APJJxB/ZSsh/
64euTcyCDjcXNbXHhp8c9OWWjCLfuWsakEhqqKitHLqV4cz5xeuxsDsrg62Bm29JWWyMeA2RsmZi
tiFUaudE6+RwQKBmJZafJ+/31+R2j2PxEeCipw9/ogH4+iZLWUya3iqxJnSMfV3rQgZG7AntuFZJ
orwRfzy1XUGxr9mcXRYoB5roXq34qYrzwLCb/Yi+2bp64QDqdz1Kgebu/iCXphEtQGjPkRpp0Ou9
HmRu5E5t1phGaxrtaHRyy29t9eO+kaWt918jaHO6NqIJ/MqE4yBZzIyU6WR5Pa6DU9UH3ZpC2tKZ
vTQ1WzRRUBR3Jxwkl/2k4H5n5eaLssqMvGzFQckfShE4szPPoJlNyrIMVqZBCSu6zTRj0xr5J+/W
WCLXLMn1u3AMnpfmA9E5P5Haq/1YT94yMAOgxvdVachKV+RtkCgbdIELRA8hxPPm2GWLQ6k+t0Z+
GpskrFNUvrXPCRfI/c2wcGFJM1gG8C1I6MRsywlhTVSbYCZtHxPoIGp6Gylevadu5jtppDvJUxob
AUmMD4tO0ZAM/zgYxgfIdjTg4dFlOBcrzJIKfVS1yk9l8Y14GGb5kKRrCJTFybwwIk/6xcLZHZjf
qlTDKD1lk4r0WCripVJW1ayk276+pECdh7sfrSLYh0j3XduJE0/pHDPGBql+x3jLACwcoBSrAkfd
5iCkrfxy+g0lFaT/KkDLoryvoo4gJUXyZ6sggZ6NQZOd6ZSueJa/Tv7el81mAIWvJutaB/4TIWeo
tGH81gIL9SeeourJ2QkNgJjQ+eI8Wf3G/uWe3Jj5lnnqVnb1rfPBBKHmgIgYdF3IZV9PUMfN2o2H
HnjawgtS/WXQtWNZHcDNbdmreVfpn+djBuUZaETQFoKc9mzMiqJYIzNpJ4E4U+aP1b4tfhAvsr4n
zQ9ExD5QFUr1Gw2fK6O89eMoZ6Lt8a82OZh95rc7HdDH5QA1nDrfLfvYFp8rp1Y6ztnIJI0OnpDI
6KIzYHYztaDaJqWZ9yfORG/7bZu476PbOu2uL1AOeag618u2+H/vU1PczgjNyp0c3y4aZ6crqMKG
9z/o9nyhzUJyvSL6BCp7TpOgFlNSuHE6nJCs0LIQ3VKgTRptlYagu13rC7r1wjAGlQ+wTqPBGmiv
2R5SKi3Rm3o4KWW5N6uRBVSD4xjyYfSHei0YXBwa5FTRRYICDHzltbV4mEjnMjqcUJpTD6Md20+D
qRp7MNjkL/9iFtE9CrkjQJEQ7c5MZbZagIMYAxvRYgxMeLnTLWIcjRhQ5vumFucQHU9Sl0uG07Nz
2LoZ6LJjfTjlJGN+ou9kQgrQvCHqrHGK7htbAInI/l+8+lEvk4DI2RyiAiMQH9LxpA6K9+IlNoOu
tJWgAxmNn94UJM5IixdkHktwQyXtxqm40x6yxik/adcD9OuQuBx8win/UmSVusY5dDsb+D6UZ9Dz
CcpCZ479MrSknKDYPJ7s0eJ+r+geIG6iiVLDmQIKLuOVB9uCPSR+QFqPB5tsYJxFLM6UOEpjKOOp
AQT4iD6Y8WDDCkiBWXZWTbGqJnPrdtGyY6ONETVLdDL8ZUO6uP+sKje6wjBHwB4eSn4s2VZ7z+3v
Q7sdADV0zbcBdAjcV/c0TwOVtr4YXtv0V2OutYosJACuv2R2eCdqWwkdDEDVk8jojvYPmz7qeC43
P/INZDPV2vLLrdc9/1jZgrdP1mu7sw0PUi9lQj5uPHXeB4VaSLFj06aKN0jRvyc/10i6lhYYgG6J
MoEiJ2iRrk+y0UPwvGL1dMoKHUUHko0ACsXPXtbEfq+TdmU/LdQgECBi+yLigO4x5Beu7WWMlyOu
hOnUGXpoZ7+LzG/O8f7bpO263g1AQutu7k+oXKfrGwitp2iuMxDpoGHSm92to6exzBDqhFDYZptc
zelmdPgaeED+lntWZvPYlF4Ktpp+OrktCVot3hK67R4LA/Dto+vlK++9pVMCdRUQseLthetsdquW
vKxzjXrTyXOT6klFbOyX3Gn2msKMLTPJqc9zsv8X83hhc7ZyvdYKAZ8Em2qfozZKh23VEHf3b6yg
8oCMBsAmN5BkxJfQqsyQY9dN/li604dAiXbFyNKml5wHHh6viHnmXm0ooJjQqUjk63xIHhPN2eix
8VY6bh2OGYRy7w/p9l7GBkRnO7ifZAF/fqcg/6SQmFbqaQI5qC/cjv/ENNdPUFNr1u6vJedhIxUk
WRZA7DDnaUx6czJZ7E6nCZRg+wFyGihYMBJAsnoM6kJNvvYcaWtHUPLUtOV4cIRnrwQHi7OLCgX0
nqDphwD6+ohLlKXmCLzXJyS+Dnnhcj8zuhHUfxYi6cn9dX96F8+3C2QOStIWrM325VToFVgo0e3t
9APbTJWm+m5LlRXHtWQFMDz08TmSbsWYeRGrUvTGEinYBB3xWhdFA4Ln7u2fj+TSxmziGq9TnKzE
3i8qRfOznidB763CHpY8FQJycLgYYKpAEHe9PE7h1K5RDbDSg4gM7Q7s6Lijt48HSe+pQkCtcJkX
tYmDzkizBawmGW1fi5MxaiZRRFameBvBROtrzTiFnWJn54SaZZCWEGK+PyNLRwethkgWA+4ODbHZ
XYhKTFN7la4C9hLHIbg/0a/K0Vfc5WVx+jemwASNOi74V+Z0PpAmqhNWeCpEhrsx0Mu0/0IYCIqt
EfW2+6YW9xLkYcC8JJtw7VmyabCsLCuZgb2kdsnTBF3wyNS5+m9204WV2R3B28pwMnjsk+525ibt
KNnbZWdu749lcYWk3jgqpTIFNNuzrl4OfWEn2kmroHuSg6syopOePyENY68cwYXKEEAn/7VlSed3
ERtSE6XOXHHVU4VXNFL4blv3D9owErFLjEntHvoxM0ZfYVPfgnW9qcadkXmoY2ngHkNRq7Q6pIXA
1A45BIslPm8tdLoQM1e5/29mxQEjjAoqczDCX39pp5JO4VqsAu1d0IPGHetjVAV7BeW2t5IzlxM8
DzzACgr8AoJ0AMNmRwRIAIdyr9AA6tC/DJP12Tb6W2qdEg0YTUTPsjTJV0KqpUVHT7O8YzwwmsxV
ptvUnJqBwaZopWiK1XR4e6TpBuXFNabcpUgHHGVSVNcGu8b8qh4RDvQaodopzWs/O3I7HOKoZ5tW
rMQES4fy0pD8+cXmiuO4AMMlkRu5fqnSLCiTaiXZsnAx4npCaRM5HrDczDmXhClflnJXJCw51Jxt
czQ9+paoAod8ub8Bl+JscGXAZaIt1XCwO66HM/Zt6g09hqOCgi3Qkz60eQrB+KEdnlyzVQKeEfHA
W9MMYst9tKEE+V4pBl2Z1QVsN7IDAAsjVsVega7q9XfQEr05yZBrKGPafkLKx8FEK5b+tXVLH9jO
oDmYHN2yiR4Kmh6r0X5iZRd1Zf9cEbJX6mRYOZoL5+Xqg2bXH22JpwhdnpcUUnfZRi/JMcYsdKPw
CzGC3ujBXMM+LewtWRLE6OEO8MaauWJ3oKaaZgw2kyo08xcV/Kn313t5VP+1YFxP84AnlwcNQZSk
2zTelCjJeMOpE9mXtm/xYs8gxxo/NN4aOfFSvuRqZLNtNiGVScuWa6ex/mUX78pT4iFhMo3nXDW3
JM+QCYFgexZ4RhOhPeQJ2h+Zt0LEt1AZwOSC9R3s7wizvTl3Wz3ViKkV+AjgFowYBJOKCArHAsGw
BkhMXSHXFh9ym29ibbD9OjcejGGNjktum5kbvvqG2bZyGG4Ub8Q92ILw+oeqqHj51X3fvQ89IqUJ
HGQPouj1cKpqtuKNF93KxfBnV7At3FrL5PAdgDAV9yei18B0Pqfyn+dO5TxDVR01EAPRy2wbt3EG
HlsI7Jxs/mAaJ4VtzHGFaGXB3V+ZmO3jvtfLchQN3IX9s4x9sEvo1Y9EuLhf9vdPzPKs/Xcws53L
K2EJ28bOraagn6qd5VY+sckzJAruG1pAFF1P2+yGRhA40kTF2eyQH2yKfVttbGYGhvlbR7FMSUWo
aYGSGy9TUW0Gd0t78Yx0VmuOm7G3383K+G1l6q/7X7XoMC7WUk7PxXWn4bGkVRYm2tW+pVkIRRff
nA4i+86U51p7NtLTfXsLeH3MAnI/0MdB1h2EddcG6y7PciQNcJH3fhv76N4Y6Q/7V6X7ru639I2t
wZqW3cKFxdnVU5FJHQc57yyNI9o0vjN5W1q8ZmOyNZUfpHgQnb6lRCU+679afCVHs+j0L8zPPEJX
NWNqx51ECXntNnW13GdJk0f353XxwKAsiewCWFNw015PK1dAyaW42MYmWD9H8Kd3rh4p2reKpiGf
Pu4bk7/sxsldGJutYdJxmk0eZpQS+p11ZR24uab5VVkW/+Y+u7A0WzvhjI4YB1iaLB5V1mvhRq2x
Y/YDaK0pnQLkalYsLvqDC4uz5fIqUeXCgUWnr7duvBv7D1YBSt9v7s+h/D335nDmrc1W10rr74K1
lZ+eRL5VOWQ8zMQvsibUqjWhqJU1myfU4sHMC25hXFCbZWBSNGMIVKsrke2akdmLttJIFo8ZdqEu
vAjgjMKb/Fj9cn/mFlYIJVlDl5kevDXn4XMlPKOLQXt4Im1rPXgAjL7FxFI/06HNw0R41j/PY8ka
OSDQiNY9Yw7kMXPD5WkDe72zHa3jgM5rRa83o+Ls7g9syTdeWZpdrMJTSYuEmYaG3QjqtI2n+XX9
mIdm842Vz8DWIPP6z8Ng5MwcC9y68gU376qDnIU2ECiWnWg9ib3a0vINoMN64+EdFvFOnd4UYSYa
SGxSfZ8M5hpT5cKOkUo9aGYCQxZ4TGeuROlLbhMkSE4so4A3tlHJIf848mhlatfszBxJ5TmEGgR2
UH0OrTR57ho3TNzp0BgHyrWgAFuEVVmKj86WZyq8vVsUBzUttgWeJNq41kCzcO1eDXvmZSoIdCSp
sDDsZDon5kEj02MGdu9RM45ZaQasViMlX5OEWjw5F5M98zl5kaH0QWBVlN2G28kmRvt5ARpH3o8r
E74y33+3+kVcMSgk9xyhaeg5zHxhTh8Oe5pM8DGsrKsMBGdu9HIi/75/L+z0fS4gt4AhqdWfyvno
2/IAGld/0gg4nhBmlcouhV9FvWJD0I2HxG5gF3RlsCur+TcCufgIi5GeIOWunZSK+pmwDu7QPpm5
fbR4Dx6dbg9Bk4gba3O89LjH4FGkltK4qJLODk+T93aDigMmOXVBdIIXTwZYNnBxAzTUcaiCaSJ+
ZTnBYKgB89booJYScSDQ0wFqkFCoG4i25xUWb3pXO9WdgAZE/ijQCa0a/dPEbKSsxRaVeTyo7SOb
HkxWnMbc9KdsZyuT360Roi6uwcW3yI1ysQbtoPFBy7ERjHIj1DxgYMIKnTHKwbwFmozi31wKEtyL
8htoE+dPeTVRmpLZCh68w7fGCMS00Uy/7lZiR116/JvtfWFmNiqmuawWoAQ91SUDzL7KoFJLW56C
+yPvFfRaQ6MryAXaYtAnGQeVNVCfcSoiwyVeyNypOIBtIt6CaWiIen38ljkDdCI9Fh+qrjKjSZ84
eBbJFGbM7J+SCt2D90/oQvgr02mSDBQMk5o18zkCiQDbNBP9VMTNM2/JKencNc6SJWcDYjuJDJHw
onmvRubmXe9oOWbJHsddZiTO3mWQakY5aA1QuQQHQAYVeF5wPyAPOe/zIqBYY1pG9ZNTGN/RtIa+
m63Qn3Qj9y3vVGR6WKo/0gZ5w4JF1kCSoAaA6/6c3gT74K1EFhT5PNyYElN0vdeBWZ/izGHsrFrU
V9EWamZxGBt/qJ2Eif5239hNoOoCvITsNbofUE6E7sW1MSVTRlNTenbuC3pSGv01G8gmobzzKch+
lYli36tC3d63eutbpFl0rEsqRsn2O0vyJ40ipsoY2JlN48bl/ZaWD23xioOGvP6Gjx9t+UDVc8Kj
Xuu3goGIY2taa1wff8k5rw4gPgPQfcCopPwQGhavR1+wPBWj67HzlH2ZnqHjBz2Ast86nR9bvhmN
20SJnPqh+wMh5ZEeM3tTaVH3SmmUWgcoqajCbx5SbQsqzq54gEKIVoXdcNRKv1Oe2WmNz3VhZ6Bx
B6UkxFJI+M4LDlU3NYkHbOoZmLbBJkGnvztQPdMIfAW8xsoa3Vy+sh4HkVaQk6DTEmWH68lp2Chi
oH7ZOe/pzqnbc118Q9cvWhL5lifJAynQHKBZaCYVf7jyu3PfRamFKx9x4yLlR5hAraAxzcV/s/2Z
x1zvFWqzcwFYOFCze6PJX5NXi4S5qQcjB/cUtKO8Poob4fiFqn2sfMDCnEvkDNpzUP0Cp7v8+cXN
E2dg33frjJ/N/D0WHNQ6YKYwHj2b+Q59pkW6H76ydi/oIy2TXZuC588IreQj04qA6uZK18ltKhbz
gXqTgcZXvFlAnnr9OUhqW11TGfxsgCquNR6A3VGS7YCYCHzPxAOFW/cnG7Z2/tKog+9WNCoMfeUd
KOd8dmoMSNuqwLbL8zNX5LYFmIfAWdOdE9Jofu6Nho/mzSFYmXk5lBszaEk0JBmlAeGz66GitjGq
qtZ3Z5BfsiSoiqhwv2bGk9OAT+kck1AlYdf9WrF6u+G8vxTzWHJsO6jHzax6eVeoOUprUFuZqs34
NA6BOfS+ZR0hMop70Lf9YdhNqzH1zUaTmtYu3kngJMdpm3dhgpCB60PWe6eUnF39sVHArN9+y+hj
iQT7/UHeLCDUc5Dcld2eEOpDT+D1GCctnYzOapSTo6d+k39Wa/rHt2PBgUX7F/jysXKAnF0bsBqU
Ktq2z84Gp75hMd+lG0jYB/BugZasCUEuWUP5FQRKaD1HsXIWKJsKGgXwToA1F0AsFNvIN/3dBKXi
GoXQoiG5GwGjw86f+9/SHHtScyM7624jxQeqM8Uzs9k12coxvwl3IesNb4MiIrJ9eLbPTnmHR7vl
KFl+dk5gIPdTs4xIzP1GCUqUVlQ9GpqV07Y0NBt1HEn6AOzL3wv7ws3ZOUDMtlrCoj8iMewEJjqf
6bFoT/e33k28gZE50n8BGgjfMd8ZzBxtuy54frbwmHLr1GcBSt6+o72Kfbl2Xy4aw0ZHdyUYn11H
nvWLQQ2CY59nZn7uO8/P3R3vppA32g40V5JYqFoDY9y8wDE4VOiBOUesCmb8mT3dLbxK6ZviTJi9
r0F6TuK9rTgPytrL4fZtOLMk7+6LkbVdg7tygCXAvIxN0myabhM7x7LZmqGCYOVDXQMGro1tdqTT
1qOGUlOMrZv8PH3phqc+G/y1fPptKRk3PVJxKhYNcTCaM65HllVFrZFCyc+6E7bdsSrPiQgRiqZG
4Rt9BmJr3R+nY6/sxLY4Id1OfzMvvL9Jb8eKb5BtSDiBcMm2fJFczK46idTSlKw42+OudZ7j7Bg3
j7r2ed/K7ZGD+8XGBOQJQSjqJddWyjIR0BsYinOqbOJH84kVuzGWCvH/FDsiuf9Rm0eUDzZ3PDev
7VDaZy2oeOuzgnbcyX01ykdrfDa7wGu/SHLwfGX2bt5rM3uz2aNK7wyWCXtq/KT3ZWg0x8xcQ+LK
j74KDnC/AAYDeAoyHQhQZ0cts5PRcFo1PbP2U9Xe6Vr0sTAIdEvDP0E6AXfxnIqprz3SA0idni3n
18BflHqbxWtJ+9tXEBwuUBsu4IZA6aF4f70yCOZqJaYkP2vJGxlK381ftPJRHbfE+uXqG3I2k+Pw
nQT9m9dXATI+9zfgfA5xvBDe4/WDJnT07NxQ4k8iYxA5I+cElEOFBcTIWmPBfBb/jwVwCGGAsDK/
MAsyNHQYc3ImUxkO/KGKJ5AprISjS0bgdcGXgRS3bJy4nsXGK7AbbJWcHStD4eNXY+/zYnt/qhZs
gAgJWtNQUcPbfB7yJrVSNERR2rOqPeal56uoGSVrDP5LRhBcoMr3t+nDnW2HwigrrYes9TnT9jna
H4p0CwSzf38kt4uOu0lGfgis0S0/ny2r9NoGeEtkFxyw2OalrYAjriyj/z8rs6GonVILosKKmQLj
TXyCXqj7Fm4OD6YJA5FYQYTNAMjP3KdF3CxnMUx02mEyAcbwNrYe2PbkJy9gUh83POhJALkYxfCb
el/XKyCGxYmUTZXg74BnncfrWmEXlpFU7Dz03PMrp6kgezlqa8NcNoOSJco3kL6aZ0pAvBOPY4IE
TauFqgU2ygAc3lCC05mPpLf+oRbf++l7x8K0D7U1Jof5RSjnGHkaCYVGuw5S0ddHC9qTSA7HyI/Q
sd1Z6nts59Gof2X52q683frXhuQsXNy4GpKgoyzMnnmNl56p+T19sdYO8dJUyj49Cc5Co9m8KyWd
iFVVGuVncGKkb2gf9MJpStnu/sa8SSr9nTRUKEFJAQoMhO/XY5lENQgVgtNnaH4Q/um8D+wQOx88
3TjvuRloKRw92xSNz7RtrUygWvAiI1TrX6PR+II8gH3PdshDVighhBICdJqgFbXy8LfTW5dsyfDb
GqGQDKE3svPWNLmX5siW6qpIL8BLzPV1aQcS4UZRu7Pa/eghzqKJtZarpT2FdIolESKgeLPlzy+W
GnzhpjPkRXdOWV4eBk7qfVu7LejMPQ8tC1oTrqyHDAUuQwW5HoglpSYl6snInV0bVFs2WV5XdYjm
/MI95g7yRG9quvEQOyu+gjT5a/Vl2tr0DMrD7qMufILngS+csAEjfWiyiH8x8qP2h4OJT//0Qh00
CA/xGKZrkdPfh/e9T53NjT70qqLHpDuLajsWW5Q2iPqJ3EfSBlKL55VZB696rcRzQyffEEdoOGXq
J4WOAgSsESADymAoH5MbFI9OG3p2OHpvPSomRWQCN2IehL6pRKCIP3TfCl+rfU3ZtsUzKSJI0nhF
pIF0FuIf8UvOfEFZEKMnAP+wZH7/u6i23YNLo8neGPvsZ55kRxe4VlB2DfGa01tYMgmhRFQC3w6G
rvn7t20rtHuM8K3OvlTVn5ndPZrv+Q9H2dnepm75Wel26hjm/5jYFJtFNgcgeYErBW5dOqqL3WmQ
rIwlHPksLEBt2NR8N3PvQ82TRy+b1JWteQMJkNYgJQpyUzB9yef+zFreZnVnw7/qRglY7JlZLKSq
GToIy+2P3HiG5gFbJ/mVHmi2zcDkIONamcy4kXATTkZNpUcCDyyUme+5Gz1PQv4F/Z9gPgNkS4sQ
4jybdCWIWvAteO3oUu8Xkk9ol74eLTgJK7NVk+6sWI9ET8CmvJaguanfyAm9NDE7QErauPo0xPzc
aFuKSUxr9Dem2z7ZFMqBBgTCsL747LeJ+Hrfy/ytAt/MqYw/kZZFGWXecANiNjComWl3pkbklEG8
ZeVTtSvUYwUdPt2Pn9UmUsWvFasyjrq1CkEi2U0LtZHZXeMqalwbDL5N+znsbWAfEt/8rkamscmS
fRHE6os2PoAQvjuZ5bljvhLqAS9WHpgLl7es4vznI2YOVjBIUqc2tpNbdiJK0RYWiMzAs8Wm7/fH
u7iDZAMYEoUuWodnlrxk8HRCLRRAQFtBHtWWB/cN3LCkYQPJcEf2TQHAfyO4ndeoedcgbT7z5hFX
cmq3Wyv/0ppf2mba8SEi5Ewb3yuRi0N3v7oDphyC9H6KYgw5tFWM9rt6R+oNRFTuf9nS1r76MplO
uPBMnWgNDRoySIfnO705Wsj69y+p/q0uQnN6ipVN840/Tocy/7xv+GaLaajSIbcqoYdwyfPMYOum
gneN0byi+uUVG2oHupm8deMLlE8iTcTA86zlp29je2QHZRslVgDoVazI9VizhJmDaVP2mirPyfga
e0o4mM81d3w0s43voC8z7AfSbQwB5cQQLUlq9/v+qG9q8y4+Ae9+E82NoKdDJuj6Ewh10zTzOHvt
HIAcfIUHo/q9hF5xStSNZimB7eBefsrGfdnsnTRsqhdd+TONAMX3zbMHfdpfieIbUHpTVhZkntX8
+2Wo/IB/CrVL4ya+tHjXokrNXg2Whr350Ch/ODuL8YPb3s6I11opbk63nAjbhGo5UqhI6c/uYhDx
K0Droa0J1LWBmR69IQts9nJ/um9398yKjAgudjcBMLscwf35Kqo/Du99zp3Q65sQ2iG2ArHoYpPr
uzqugqbb1dOXIctWztfygl+Mc+ZK0UFjWQnAFq9gOs3TeusoHDxedeAo455NJNSywCwo1Ar9qvj2
bWgezOI751+AuoziNIzJwYSGppe/oOanJfXKo2JxEaQUEIqQFghoZweCgJEos/OJvU7I0XTJbohZ
UK4p6S0ZQWCOYhvaskHtPjPSuW7Wcidmr72rfILAvt0VzlSi3c9bA3bdvpGw3NBtR/ZLHi4UA66X
mxldyiElwF97lX+3szhKhscpYyE3t3oC/SkT4exRM3Z1FTLjre/ejOFgdbvspTnm8bilFX+YwFoL
kXlUR75nQR4JVN9BadA3e9JvieMLoP7Ah9+spbQW94m8bGV2GMqqc8ogMhS2O3kOfy0U7VgIK1IE
pILT8S1LbN8kZlC5Lwr7E2OhUrQfVs4nYk2fZS8iQ9mhKv2i3OgfXRJ6nIalqYYKdvX907TgsmUH
JVTIkVcGG8LMd3EtTyy7Ffw1DfrqsUPuUBnejPG1twOt/iFWa6ZyY1xFIVhNmbZHUQIpshu6nQzO
Ci+FpHvt/nAOWIzte29V/Da+iKH1EQXsMusftgzDByKRraEhEgS5Mmd2vX8GA7nz2gIrCB4QE0jW
RBp5iV4EbF3HSIaMs8FJT+vgNQJ8E8LXa1Mq8dpUG6fhFQiJkOoQTfOSgDS7LlnpcFo4fleG5M8v
XKDW60lLuTq89nzrlNTn+aEb1xDBNxGUnLiL0cwCZJcx3HcMoxHFe5J/0nglDr6dLcCJ5NFW0RFr
w9L1IEy9KwsHzEuvhGRkm1q0OHKBl5o7jQT1HD0J72/128sQOQpAEPBaAxjBnWeYp//h7Lp6HMfR
7S8SoEzplVSwnKrkcoXuF6FSK+esX3+P6uFuWTYs7GIWO1jMbNOkGL5wAgSku1isBtcPyaZ5SICw
97zaTKEeBm3XivrRGiTlegVRBYaVDQjksIXAIbucYScDT93x4uAmmu6bkH0Apj+DN8T9ef1Is11u
O1EQkM2g2jz7NCxvyBE05kALFSxkVxKnSlLNQjFYZD1fxEYLO9LNwHHxJqkARKnH7F+ntaMZDqSj
fjr4JsDNPu2quLNQ3PdNLR4SW/JBybn/M+fJXv3Kmeo6J5MQ8lhsp7BTQr2UgtHVi57qesj4FEJy
vWZovRWtqgPeWnpcMf8/2mLpa9gDKOKIgLArc8OvlY1cZyud91sTghQcJIEJ5GShDn35dUdkxm0v
x6MroZ/gPYcKttFBlV544XR/5X40jpZLBwUkaLtAagIIo8UVFiceREjSdnSDIreC5C9fWRpX0Khh
w0P1SPzB0rXXQOuNchBYMP4No1Pq2xF8eQQDdgJJ96n8yUJCtRkaN6zEmNd3EeBwP2VSULJREVks
Q09Iqo9lP7pl7O9DBfV0vQRrNsiSlafq1idFV1JDxoWqAI7w5XqreUvEnmtGd9Kaoy9XGzENnu+v
9M0hgJfAMqOehIEuhyCc3NZyj7kEQoBYPhMUTIafViZyXQCYEYToouGFmIEvS37qmKtCWanK6OYe
pPw83Au2T4TGqMDMZ8HMvFbCuttkXFCxdBxrUx2UdNtUVc3SJhJX7o9bHxCJCxFh8wIUzlIiJkn6
vKgiYXSVmjwo2DhJmz4AZWzfX9sb1z1SQmDTAVIHUHrZF0sSgr2h8qMbwpQ4A0QvnjKzqt7HNRD+
rXM5S0rhcYFLlLoMgGGKpoqlFE9u3UXfVawbGf4LQoOpIU76Gd6Qa7W56xgKye6vARcnoGlEX9J6
HwO2jd0LEROKTzk7J7wTFlTUPqXOvL+UNzcQ9Iqwi1T0m3HpX+7TCUykNEW3x02jrQCNRFHYevAp
oV1DfeSbvvw1QuJjnPwHSP05deZv7v+AW+cEkijg/qAaCUX6eUV+xR99JJQSSFeTS0gysUryC5sT
pTUvuivlT+CrBYKm3SxqRZBqLI7jWAVcWoYEWT2JN0JhdKNRhVRsDC9VafQkERt0JoDh7YIDkbMt
DWkSdwDY1qhvh/HfXt1EabmtGunp/vSvi7HzDwM+ApwzAeC/K+aZWDdVpuCHDdyDWpxQn2ABZ4ow
pH2WCitU/vZr5axbhxQLgU4RkGuzjMjliosyVBBiWZpwenyT8yQLjREnS9aECW4d0hl0BbYXtBkg
c7oYRsz0IeGnyR2GLgGYLBJQlygryIgDx9wHX/fX8UZEhkgYkGqUbrCRl0LBTVDE+tD4vCvkDW/n
YfysJZwCzVkJ/f8sSu20EojZwSBm5Qa+sZoYGFQ3GTBAqGItooOUTyWhiDCwDuOKUlEtuP1ZwUge
//v5odo6swRmbNDPMf51TEboKsleno9uFVu6+o2+Jat4NwacjdfO9RqR9MY1BAWneYNIkDG7IgP4
QcH3kV6NLuETkwQ+eoHwc9OMEUR2nj9lBerZ3vm/nyEC+Ln3O4t/L7E1YjWBZwmDWLeC267sjhz4
FqaSgeNkddEKeOPWdQD2AWAV8P6bsTaLzQldEJJqpTy6o05M0uYPeZ8ZyhBZXqQ6cbKPOLNCM6p/
VMLezqbmhUMS633p6pFXWIjqqztqX+30eX8JbhyZi1+1iGthCtFzXIjHfPCBdtM6R4x6owfkHhrY
KyH0rfPyewEW29bTsGn5Ftm5L8oJrbOWiqL/hSI61bGnoh6LX60MeeMxndWAwemSwM65erXHzIe3
4xTi3ml41/PtwuNNPXC65ENRzfsLeetQzqwdEVcPbqClIZQnTHFXSfnkos/bbnpPGy1ORkITSVPp
3B/qRtUY3X3MCR6ImBdUay/vuXxU64CfismNYegjvqTxd0I+mwctMsLp2FQvCfeaFbsmNdBw73dN
ZN8f/9ZU8XyiaQ60HRpci9uc17i6hzoaVlUeYhsKIJ9aOPnmVMOP8f5Ity4F1M5wx81JF+rylxMV
A1Lqo4B3ox9YepKe8vFB2k1iCHCr5QdrG/TmvH6Nttig1TAVPperk6uUPW1Ak5600CxbfyXzEm+d
OWTwIGmiT4+i1SL+aEaEmT5kUV25MyDXAUUvvXB1/U9WFfCzDOlUmJGy6biK9dFXVRsecvz40ZNo
FG/L2inFiEZ7H2Yy4nRUhnNYaJD6IQd1zbvm1oFFdQ0+HIAeIj1ffGdvKOVBU7zJBaCEp1IlPbYg
37MurgSmB3Ahq8F0ZrnW/A+1DsCNUHdAqQ2aqj8L+OvlKce6qAnoKC55i0HxF2tD84FggYf3YKSv
97fYjY+OWAG6mYiIAJVZYupjrvVHpDC8C0kL3RSCFCI7TR6aVZusqUf95NSLTBhdDEXGLfFjhzMv
+K95RZHe9yrpBVcj/llN+NTIPcR/ySCIbBorHn6NgJEOFRdZ06Sm5qRMgtVWfLrxcZGdqnDI9rEa
QoCnVeOdhhjOIl3XW1IY+rRK9PYQiXJmaIlQ7Ys418ysaouETqonvEkdfOpQwJRMNC/Tx2Tkg9MQ
+Brlky43ktYPVm6pG7scuOY5LUMlDn2VxS4v2qaMgjaT3Lzdp011SMdHDT4USJFXMsBb1+HvkZb3
EdTN8hIuS5KbEmuqMmBJJsQolRlk+UYIjyQBwaQLWRxAHM+3or+jt2thbEoG7s/9vXQjsZgpjchs
eGixotx/+X1btHYqXccP4YXMqGXUbNeQBVeocZyJiyHm7fxrCzVcOg16FkturOzU/EiqnHKIJWbp
FzLA6vBIeENAaTAZ940K4ceKJtFsSu9Fp/9lrgjqEdLg0VvCK4W4jutGLSVX4bm9xHWMxOFKonJ7
Of9/iOV3FTsAH5MUQ4RdyxQ4KgGXdH8SN1IhCdhgfW78wjLsapNKQ1VMWsbJbj04g/qvll8bKo/f
rWelnyWUZ6z7411fNhgOYE4U2OdLYCkTUTfiVAVKprjYKFaYPQzphk/WBLSulw220jyRAM1ADRFQ
ysstAr+PWo3BVXP7QG3omDVgXKNvYNyfynx8L+8yALlxl83dAvzXUvWTq1OYHHKq4jaWWkK7fdpz
DMJslfL2LERr/JYb6wYC12wVDOgHhBAWL3MSdxAzDX3FVct0XwJ6wRmZ1K2w1G+0ZsE2REUCtW5g
sa5KL9VA+F4iNabkFZVVC011UqIGXEd+jPfZEISmKk+aVca9sOkLkrKkJcGRSE1ulyJ87HoljlY2
zDyx5SoDD4sqBd5gvFCLF6OaIpBEukJxa1Mjb7BILOXPXtkonH3/a15f1kC+YmeoQA2Cj3VF6Gkm
FXTzWnCnwFB4ieaf6mAp4xru7/o7wp0DOSWCZECJUaK83JrBzEQZU1VAqlUmNmhYORUrSTdRpKk2
92d0Zfn54wSCSxhPGjo9ADZcjqXjReOVWhFcYXqFbB5SLKMKBkcaInP64ForjmH5XJsdCVlbnrvi
pAkWoMWNNgHyYmddYejgIyaCGcsU2o0h9xUKx7E0K9mIA4MLXsqVSOSHanH5sVGLUbDF52+AeHf+
SL/u9lIF2T9Eq8TtwXRqPFjX7Houtzj8Ii39LMo3mZEqtIVq2HTQeilRMsuUGBVYkNhEQsUJ6M2H
oP8awu/ax6ysqn2oylcRIOY+/Mq5wlbHY7mHhistpHAXFwc0t1iQ6+9gF91f/evbAWAWGeuOyxXV
6OUdJHR9X0EVXHQFbkvSnPZjTrOaaVVg5dPLwNFifLs/4k/Varl6iOOgmYj1mx/Jy9Ubej8TIvwT
Nz0V3B+tCFiaGJkCwMr0rE/8B2oXRXfKYFGPJIkHzIWPNNodhVP2otQTC4rBCXqTh5W81xEnH1kE
GaY2Xrk2f4qblz8TVhfg287AYzBSlydNK/O468dAdvvK02HzBJG8EkKOm24sazeXC54WOecBBSR3
1NNydcPJfgYset/9u79gN8qw+CW4WAQFMRogZossMq7qVPW5UHaJAH/wwCTcnwYsjFqDGVVsNskR
S7QrI6sg5v2RrzfH5cDzA/Zrn/NNTKRaxhLEOgwxjRGs/iZFCstSfcvFj3WwknDdnCkqSzhdKJbh
gM3X0q8BPY0TAG6pVDfY58EZ0qgg09ucG6F0x+EMNRlUa2mtSxZfrLTvb1R9lLlCiMaXPrMalrjF
WEo9zu9a1YV6NQ1Tiery396rIJzIGxBRZWHCUdGqClOCG8wnqWlemUWy0b1iM8qHMHJ8PzF1bVj5
Xdfvyvyz8KyAsKTNjj6XKwJr2iaL5F51OUXcSLVT+KCYT4KR5YoFA6r73/vGwwrrU4iagI4DtxdA
SS5H6wJB7iVlJG6bUK/cV6D1zgW+aLSi6GkMaPpQ9YdcdoJo3BFhJYq8ETJDPhsXA0om+P4Aj16O
3vYZKvx6R9xGMnsQcVUPfhL7qH1Kuq+kPJGXwWxoNkT2NGPBX4HIGYcVCs38ri0O/cVPWIRkfABB
hyHsiQtrUoGzxPgFmELUMw9as4vAub+/3tev7OWEFwdb0oQp47iJuMh7VdYXEOIixQgajZavZeo3
Py36G4g4Ec+ilrpY3D5rpqBJZeIOQcHG4iVA50jdCRPtdnLeOChLRMANECPxDnH7eH+e10EL5vlr
7MWqQiEqavhGIq5O7LB4zD2YbO77lcvj54Quvh2ACRKOCZiyYLssLg904JWsTqToJHM8dkiZeFAz
9YnXgQuV1VGJMEFAH7QpJUASwiaO80NZC8NrWPhFCWFQrvE2A1+H7yVkj145XYc2EXoE2TFKBzC6
unyE4pWOfxlug3wCBHUXBpm3aeKIh07slEwaJFeA0TQ6vyffbdeGBQO5PU9ZOAjVswbB7Tc5GKEA
Os1lAJyCidiRlCI6UPqJqNu49RHuyHKB+qAQAuvFuEye/9CGS1gfN8l7M9VQuALrL9sOkgexraRS
BHRN4uG151uvN7JQ7UDVkISUQW8YFnp5U5KMxWqav0VkaD3YNuUcjP16UaQ1+nsKGyGhqD0OFbKE
b6HOIVYAx1WULoDsHT+qtK8zOqSekh0n3HWvLeQ3JyoDYL2PhSQpWVF5qaHmUR8bSqvBg6ovG24/
8ZIf0x6ltdpQsTaxARvF/kNVgxpuuGmH/lorirluc5Mi+++pDpV8yrdKXlphLoNUPaZ5Jz3DnC7Z
jx7QTitF/hsnbzZAgErULCYPdNDlVYMXqA5EOKScoDHwGKF66MfvHBm+7u/7+XJe7Ei0D/DnQ89I
BU5yceZSJQUV1NejE6cor5zXHLU+VFfukBtnC12f2UkJ/CUc7UUs6klC58sDh6JTGrEOUub9VtMH
o+rO9+dycxyMNPsLQ15raUTCSV4Drn0Sn5oIlS8/sLRwJ3sAGq+RZ28u2q+B5qDkVwwwDAgP4QwJ
QlTz4WXPU/V8fyIrf768fOPCAozMMY9POok/dJ6jutr+17g5uCP9ZwrLgM1XuU7Fzo1PA2h1PMyE
aBO21qBD/+b+XG5sYww0ww1Rt5vtpi/Xyg9lxJtcGZ9audiPU7kpUrGkces598e58Syipo/wCEk9
5rUUvvHKAp1Zj2gurr3HSUQqUyiQ1FO3Y+M26R8oC61M7NZHQut0zkwQhghLYiQoeZmHUqfuSv2T
oG0hzf2/DICJYDcDfSgtkxCR7wDf8DsQ2PS9rD1M/lpidWvJIMgye8ios3LPYhu3SjMkFfE8N29E
5gkP3DTSsE6tVoI64LNc8mtFkRuR4tziQSUeBH6YnS8GFCCoKollwM2xWzpCV1Q22vCl6l+KbnQg
7zuURts+6bmljS88Sq9ySj3dUsqCRWsuENfbEvWfuSEws6DRklgcsTzv4hw0e84FuINJ1QDwI0hd
0QrJZ57Q5e0KDdefjoeGBg3/E/H8uiiIPGZyoCThSW2Q6UPVuJzs7DH5F4SC5WdWyK9smRs1SIK7
D13Kn/KLtLzOCcfD2CrGowEtHFYHqS3rr/onEldoCLVCsp1IcJiQJtw/e7eGhVwB0hJENSLgRosb
PiJSnqsweTzVEDcwAPVOrRRRsulJVX8C8iRziN4PiEz6wIGWs/Csx9mamd31F51NUFAKBRQHINql
/A/XpagU1VN4KsJRA6OTYDM3OecUirfGjr3+rLMC32xYATESeIktHk3IQHlJ1kXZiQiwn4UmMEWl
j2aaO03JDoJmIC+a91f41ohzsgMeA/IO3HGXt2jnh6kW8kl2qkT0r+ik00za+7qRt6yT4W1PVr7o
2njzP/+1cSUlE6RYwXiyZqT8BFUjU1RMSGfiGtWSs3i6P70bbRfIYf5nfktQj5cUUxiHGI8TmNa8
qzCgb3cBYHFNsUlBivNYFzpNmeOoyixwm5BBpO3+b7hmsSHMAm4D1zkCIeBw5g32a85pnfAdYNjZ
aa5BK/tqPHbcu+cfhPac5ru2+KyLDx1Gm/8GAY15zSwa2vZ/4pJn0oAKWI5Q10+3U7XGLr/xLfC7
8IQSZS7CLwudUZMIJVGj/CRAkKmBrRjuKnso8MLF+zI5kJX88jqKwjLMXjxolgJptkxxs7aN1Aqq
RacAyL34JGp4tdNnv1gTFrgB1kbYqSOXBa0dMiRLlcK6rpoxgsfMqW/eZRnIDW/XG9jbqfnnX2nq
/0IPJofnWtmTMAeuf1euBNjX5TMRNwVoFtAnmQnTS+yaog1DiQKyfIIENO3qp7AMKdyACoHgb48E
lhRq9KCPGVU7b2WzXd+Y89jgwUA/FMkgSmeXm60HljbgfIytCge5eJfFrcTlVOIdlOOl/NQoFjKc
lUN99fyCpITnbhYygYUs2jmXY8YAvsZ+EusnEUr0nZNwu1JmYOlJa+CHmwMBnQwk6PzsLRc2HhPg
wLxEP43BP88Fc37wKwp+RlBZ98/s9b0xT+nXSIuHJ20rv4bdln4qYIaev0J5VNmUKm1PFb8fZKaP
L2LwN1BkrOymTcE5WJMauTotM90Vf+ka8JlY08VFqeZxFk5cHMO4KqbDV949jRCMGleFRa+iTRlN
DnQeUF+bdeEl8fLbBQNgvL0f908aF0QPLSh3hliiP3t/Pa9HwQxmxhzwQDOsbLGcXF8Tf/Qz+Sls
YHivPXj1+f4A8x16ERDBVhFL9QP4Rvi15CLLypgkEdfKkAreCw0ybI6F2p/7Y1xf5D+DgKsPuAmW
62fT/LrIMwAJIBg5yU+NNcR/5b9ZR3GH69Jn6j3GsaMUA03iXZ8yoKOp4AI5RqtZjlRXqIqa9X5V
2OfqPCx+0GJZUVcQojER5KfyJR3NHDoZkbzvE9GCBfn9uV99QFTNVBw4ASV4MASXKbAcNwOaUrIK
03rIkBSvKGLdH+AqZ1AAu0PzEPVX0GiBYL/ch9BEQ/McSv3nGr2Tc5Xjdqz6AYrOAYksDfKVDNQI
+dTpwZp42dVJm0fGIYBBJ94mtKQvRw6k0O8msHTOJHc0CFmUB/3xf2Dl/YyC1wjPAYLo5TnzPIBH
owjzU8oAWBgTJuu0QbMpsuV6clQSG4ktNL7936/qbPgAwBjSIsCVLucmoW7RAArin1GPYZMK2TyJ
FRm0aQNbiD4llLPuj3d1DCHTinInWKRouEPDbJGUc2LYjHUDjcdM2dfR46h8eeN/nR9jDDwzOOOA
MqIrsNj0o974Erw8k7MKfMwgdTRec8K53ouXI8zH7tc5T9ooKiOxSs6dFkNp+phqGYPCLDdrHp7Q
SV9ZtCu3KqTIsL2HdBXIPYBe6IuvFIkkamtFjs+15A4tazikc6bfnzhpL2eCqSCK8FLeyYGfqRQr
qkeaya2RV+5Q7NUA+ji59d9/RpwIwLfxu6B6uviMlZi2vYgQ6qx6cH7FfQpWJwyHTKBH3++PdCWh
PM8dRQhoIqKEIwGlc7nWRRw1RROW6RlF5BEa0rlffMt9G3KsDbj8mzSAJBsBaaa9REj9NorDqMIn
0usPqtDAdULj0AEHKJlLPkGmbMuVA3TdO1j8vsVSgOc9+n7ZpOc43w3ZCA8cjgaT7Ph8aIjJVy5Y
AIpndPRBjXgOBoRavXt/ia6vXqyQCtQ5KjVgOS/LNQofcn06JbO8LQSHhg4mcPKavPiNMcAQQNEJ
6HaYliwjuAJUFx/+YelZ44vCRvTsM0gu6ivb6tbHRgBAZodMASnnMhPSvYFkY1VkZ69u+wedq8Q3
4DcqlyvalgXz76MC36kaFQdSYGWLWgioiLweWvAqrk+70VJ4rNawuERhKdDrYOUXXj/x0I8DUgiN
ItQbUPBb5GqNR0a/0Eh35gumIbgMqrBn5eSW/ncTWX1uifqp75xIDJ+4QKdlGxhjffbbgMG3xvcM
iTNhmUQLNBDXTO1+PsJFjDP/Njy/CAxFLN6yysVPfAmBwKo/cxA59gWr8D7gegt1rBP8bZg3bcas
NmOlBMvdCrnQ8brEhqpglpaUy1n6NuhvaE8gZs0TS1XMIN0kwb8WljHaA+yKTfzbbXWAbUiIHoQO
dCJMTNWxoXlhcsTkeASGxRsnW7VyKIsa9nWfGZ+bwTH8TjvoVn2o0ZuODjVqa/f3//VtDBi3/FPu
+kG/Lm4IXAVN1AlKf07LPqOZ2qkm3ya8JUfhv1ouZ68N7atruXgllfp5SBbrjfwYoifzy4mAb/EM
CKGnApKv9WdlePUUYO94K/edPDuN+YkPHyVCQ+9FH15CTmKIywtdMIsH6UN1RG6b7vmniBiRBsuQ
4wADNZ8pwkNQI8925J2sWYpqCIcxJIYwuLBOKczwUdQtEjW0qOhwyFUbaNBSeta/Rd24v6DX/X68
NChp4RhqoLZBPfvyzs2UuidexfVnPoYmAZRUK/lBl2H1xohsB9OhLQuqhgZxFQZfHf9JJYeyGiiJ
bO2YBjSI1+p80vxmL5f69y9aZDtDBZD+GHj9uYMsg2D1JRT5HmMdSvMNK3TIr6n70TdklG73qqMG
792LF9CKe1R40DXfuM4gOfO0DTbjYQzMiRhieshkPA4GrEkkbxMnJXYOHAp2kNYKVlq8V0EPioNg
q0GTBz09EDAXKXcsklAusj4+Rx6nOAOgxqyaBs3ogQFaOQtX9/Q8FIApCCaBwAKx4vLL1Rpc2FHM
i2HAgAodXsWWiVoTsfsb5FoQBMOAZzxzN+a8bRnGiUmUSjkaorDLStJPdFpiKDvzoRfbQqnmCstH
gjJ60siVPSVtW7FETkINfdoRUPiuBEKRclOoFSwDAXhkmTfCD8ELSA8uQcORwA7VjCstOZAavOAe
fKzpgJo5mHCSJz6VhaTjc0LHqmOpOtYJLdppzBhY9D1uJkCSQguw0f490bnIs9opCyQGNEH3N8wj
qLIHugaq4P0luY4D5qsXfUxgUXAX4O+XK9+OVVxIfjCHRMfG6msLVZW+p61Vd2aTvci7+gtIGQBp
Vr74jyDixdEAeRkxIYThNLRtoZt4ObCPuIkfVJTM0oAlX5URGnVhdoAJ2qnpy5u22uUl6wBO2cJv
GuoDg9FJjDehTOrT4U+eUjKbeE9Qdv+XbolZbiULiEatoulBO4hbAAf97zKmFZR0PioJwGIavfX7
DO42HlQ1IGF4SFKdChv+3dNs2CDIr1rMguEdD0dYnZvJ7jIzSpxGpZ2/AgC6xkShlQNRGuDzsPoQ
UZmPw69AXOHAUwvKBuR/4L2UvrMk6XuUXR30gYw3KugmVjDhedLb97LoVhLS+cpZrPt8Pc7sccjz
XvE7sAeHnIcP+lnS7Lp+KdpHrbGVZz555lsrXWuw3BwN2tm4QaAlBfzR5UxH1HoyPZPzM4J7MCmg
+ki99qGvN35/XKNG/QCnLqeG+wPdfyAfAfGDOP7lYFmcNqHuKxD9ZOqpBsAvf3aTU2MlUKTbf+3b
jcbG3V56aRRGDsEHHHMBRVrd2DeO1MXPWCanvahPpIeyxrmkjqFTZzC4j5h+xWbO6g1HncrqDAsw
jpLKaHIdD0ZAFYczncDaOSPzDZRXpI8H5fjWZKwVd+fBoJ2Vb1LzoFAe0u2mX5ibadPab7X9oPGm
9Km6Au4bW/a3nq3vJSRONNBoyDRj2Jb2AS2Ig3ACJpP6kAt6TBy0E5tH9R8EcA0HJwn/Asy7dgOF
wxst7WT/+g9WVIOhHStDeKozI3rsPKc8nrJ90Zj5C7Fy1uDncp/auxJR+LTRKKO9LVnjaahZvve2
hKa2YAfW4THX7IB9H3insezC+tapYuTUwRZn/LY0D9BWY2G8GYyoBRyReUz54M1pNzyUtHt60MyA
GZll6kxlgVFYQI2+OSWF/SiF7C00LOAZZ6F+6FiKDa1bHfrlFOBcCrOY9729wbE+AZ5kmgRlzvig
u/6uyKhPXW2bmjH921sF7RgIicjKIF1qQAND/yY70ZHR0EhpYR8fAyMfqKOG6FghaIDItAtk5qn3
jC+F9VSjZc/27/xHam9fy92xNJSXB7EzO/rkmzjO6TljksMZrrctnskZVltmT796C0+4ybmeafcU
MsRwezl2vQGnJ9Npt885rFKYYgcG01ondEKLHBPKzAZAMhYAzgVzDoo9EkESZjI65jlmsXnqqeTw
NPv31Rviw+bruX9VJEqDrYGGvqOdBtPfyjTY0Opb7am9ValIJ0A/D4zCQN6HEQeTPhEwnYlErcry
7OibMN2JjjJEJan5BCqLWRqxsc+tjknstYPuIiPb2PjXCvDH21TU2UoHNrnH0OKpcKqeA5rQc4rv
K7DueHTwf7Z6CgX9nlJUHfBbDJ9h9Tfq11GhBWUa/lCsBMfeAiP7mGxLpccM/1Mwdym1EPm8com5
+fLM/KO3UJCkKZVpb4SFqSfmcfPKkm/Zfsh3x5ZhpmXCCEsMO6xNci5s/VEQdvDLMuLnbwdCWtj5
e2/Pmm1x+LI3oJ0U9IvfAD61mYi1tZNtTk/6l5/R4F9ojG+e9Uwe33OreG5zI9vmDY0MHDSeDubA
xg2V7K3DZQZ8FTQWmC3LDkeR2kz5eo/ZCRSxE+BadNsadc3oJqFY2k8rZpxzTFD6fqh3iVnFlG4c
E1pihm6YhPmm+AhOhxE/FHQzMg9r8+87oLGNSHv3/PWWPrzA4NsNDtG7kQ3WtOFxGNrksFUx/5UQ
YQ4Bltfq3G2c1Rln0aXFazVC0EOoJa07C+hSj0ZOTNFjf3yHr039ZfQMMu+9+2Ne5UZ4KcBHQFlA
RP2ILPXIEzBcRE8G7m1k9XPbviAE8AtDDczO+3d/pJ9sZzE7IAzBGAPLFcSdZaEmCzqxSAK/P2uD
EYavoYRdCltj0lt5twlUuwUhQzJCRIQKjYSHcKSTwgJIV/AsSU0vwlcGaA9SJFFgRNO2Kty6tPni
aeVn3vgIUAtFIwNNe3Cm1EXS1sVolVdxjqQNjFOpNiWIBoLllhYS7fj3QbNUTod5Q85gC8eND17y
J+U2I3mPAoAai20OXpqUdR1VQcsLfEPj13bJ/AOW6/j7By5SHTXKOgmVhf4sPXEP5TapcYZqyPwi
ZPbeVNU5Tgc9Y1DK67B8jcGvpdPXUGMNVAcwPPEfcMkgE3f5+qthEqd5LcK0y26+QMcLjiJx6tzC
X6UZbJLD8KzYkznSfg0LeyOew9DAWINBglYNstDLoaVYhUoWQeIJSyqcZK3lugkkyHh6UFNFRurQ
5npjFCkZJeSlZVjSJqkEsGtHrVVNrxWbf8BfCJ/394x0HXzhZyHygjiPAufMH5bOrzCTn2IuF/p4
OCciFMiZ0KLMuE0kOrRoHgdADcFhEpJQsTGTECLtFE2fkIUvJRdWs0XyprzrCR4lpfxI0PTJqDi+
6lNu1tUhl/4BlMbAgg7FDzBaYhAnBjQLGYRsx9qJkFOrK2HrjRsBc0END40GhMzLueRKxJNeioZz
kbBI/e6esjyg0nv8JD3fX7XbH/M/Iy3vnpIIfiWKGClydJmhKh74H+OwjUXG4+v9DQM7mljRr9x4
0q3zA/zR3F+HusiVMI6GdnaMsHFAu4bG0Gmh6miOZgVp6adwO+0HnXYObKVlpryJgZMEtlcgnlPg
dELbYYM8omYiBP6B9R36A99CQwIfeQIs3NF8m9siw+zUY6IZbbHR14Bx15UCbPqZcSSAlwhjuUXg
3XBxkY6d3J/lzktQ1cZVNMwdUW5COnP/89za07+HWtyD/ejBMbBF8Yq3pTeAiEpiEMRAXAoJbmuS
V0a7rpXhUkHbZ/aEBc0WXJLLk12VfS1xEmaWQN5yapggB0YCbZDAbieAu40iS8zka0gPUCJkbWs0
Zj+9RUCH9vFjlG0l+aBD0sNLaLYNa0fxfQp8dQUbLRgj/W31c5LvPBUlys8meKuLgx58TfFGyjZj
bAXxo+zDirmnlafse/mBr4/RsPGSFZThtUbcPEc0nADpmPsiVy5EiVKVvIYi1fgsBbThHHXLhTAx
YCBHqPxb/ggfuPBP89L8K0cwR5AfW/p5glL+EZYAGavWtKCv63g/Pwgq5/B4QlF4+dZVqprqEK3H
WTc4xfQIjxS8o4PoCAQR7tMQbLKSFlv4EEB7sUQMDi+ekFVbP7LIWsvoVjaH1YHuOJ5f1CqWRUV1
ankil/gxQ2Vo70O7qx4BqSor1pjqOXcVC5YbstitbLz/I+28dhvHojX9RASYwy2paDlbsst1Q7gS
c858+vnog8GxKMFEzzS6G40uQJs7r73WH643O1VuycBh1fN5XHw5u9F/VdoqYp1H0a7ynoz6JfyT
eMpWSdZpiyrPreZT53RULd8vFWauHbWTc8n/bXqWRjXzNCjVgfXQWfdCQynX7oeVpR2GfCUtkVIv
cT3TXIPQIM7DXolj93yDRQ1AyHHK2XJxK6HTR079oA7bOrkZhlsjOwHe+/4AuXbOAqvHeITAEi1A
5bzBwRcjt51SsrX2Bz2IU/4zHZ32ZNXFQsh27VBEwYkVA1oKk+/ZMHZSXSlkGIdjLbbKOhLdctUG
yJW2eWct9EmaQvB58KWrXPOoZxOEzQUlNX0IKitP+mOTHdTxZ+xyLawGTOPXpruKxEcdIedoP0Fg
VqK6/X5Ar7VNeZeyKvUlCp2z4EcsJaVhDtmt/rMyyUZyU37fwnR9zHtHoZ+rBXwBozm7XrwsytWw
x7ki7WBENp2j8er29B0KGwsDeSWFRI0MM2AdQQIZ/OBs0qSuKhUXkuJR32qi7d5A/wQ6+jKu2GuW
bf3C8RYlfCe/TS2eJHb94f1OQcNUtlrcta/hElXwSjBy/j2zwRXqsRbjkWAkiyyt5e1VWHup0fBW
EXMerZVkUJotpaI4WkNr3k8c+sAWu0YObFfFjs/u1ATngO/n49pXqeiDwwwHCw4ra7aHtEEEp92W
w1FDs2XTq+lH0WrGqxoVqq1VQ78F+3Ubi1KDb2/lbloxKbdqnqs7t4uWJDGv3BbwJL58zLQ+v5yU
KLkGrVeYPQ+P0NrHqYOwe6s67abRYEZt3HdjcGBcxU7+mqzwVIg2mkmVz9GWlM2ly9jk/EtmKe0G
LA5VA4MQrlgJt2rvZMrWyHZq5Ogrsb+5C6mmDveGtw/qQ+zIW9EZfhnK0s1xeXyff8VsCeMt0RWR
ZDEesk2wL0u53bXrYF8ZzkDWJIlsdXyUrLfG+hO2Gz14xnYaEHpRPyVas0Dg+9z851uXjwGJywub
uIyH2fnkCN0QNQgEMCQkCg3Sn9bOeDHSn7WFnCwKwxst3rTtVtgkEZx6ZHU2immX8kmRboTQVpI3
wg2/2lCAFceDkZOerO/qaJ+XjrdwXF8ZNlBgvCyANKPx/Im+/bKMIkkZtHLoh2MjP6VCZcfWvVpK
dlPvUg9L5nyBT3RlrZw1N5ulovJ4EoY0pzAwgmnYavrUTFVVKSON+eZajZMHr9/v28uTGr2Q/+3i
PJgFaJlYcdQNR98rwX34q3Lwd/9/Tcwe4Spa4oMc00TSBE5a/qKC8v/QAO8MAkNgiUzX+YKyjKzy
mmmazIicLG+lKlvYQJf3NqP0pYXZko0Vs1EABQ7HQP4pyNGKN68dkBb9vh+XYch5K7OzohKa3DOm
gdKwRjUbXtcuoU9qOVb8W6sWtuFSl2aPJleQ+ywMpOEojlg9Kb+7VoMz6y5c01eX15eBmy3pKtZS
vYjF4UhQxLvUI02ry7++H7arbUww6QmOx6kym341SBoqW/TE5WVsKn/8ZqlIfHWsvrQwm35qsYUW
GvTCKn9oxVuarheNy68eNXz+RIfBXGUeGeJVquHBHoxHWR5+y2Gwaqze8frqT1OI9VqiKF253bAw
O1f7BboGtSCUAFA4Pt84aoGgHJyR8VgWd250X9aPkrAk+bjUxmwFNFktBVkVj8fQ/JU1rW3JN8Ii
C2+pkVlIpFqxG4tWOB5jwLOKsm9zaV1Ai/5+oV2do0mVCtgBj6H5HJmjIPSNWI6I0zyp3kuXFrdi
fnI1eD0tt4K7RFi6urCpy5L4mRyh5qIQtdp5fjKktCf/zYTnUj1+35+l359G9cv15gWdKuRtxtQk
PyPzpAsL5JBrv48pAy8rtApFa559LUMZ3n2tj0dDz34ofvnDyv6z9C6sSyg28EBADRgUr8+70EXt
OBZobx7JoNrWsG+012xYfT9MV97dNKLyNMTiDTDRPAwQjTCRs4YDpgthYDudhYg6LrwWeUC1UwvX
NsTcJNzPTBAGSRcP4VYfLAu1EMmgqtq3qmujEhBvijgbl8gTl5cG5FYK95S4wdOSbj4fAYTL6riR
U9yfGid232u7HB5Ie/nKAg3zyihMDdF/qj0waudvuiG3AiUXM4KhZCXC1EMOW9vF/W1svSjFSr0r
1G1agxezqWgtTMDl9qZpODcK5Ei8wOYY3S6MOyHiQDyGMZRP/PtaFAS1rdzuVQqL0k2wUvSDW/84
CeMjWsGduRBgXNKsoJ5+/YDZII8JDhaIKvZHNdibIrCtyGm28u/ytQF/AoqwsPvtjfynP4xrzf+B
ytvCAEzL+DxkPmt/nnDifRvjncx7plw1xmpAO/EZ+FrprluSXq/WXeXbzS5bOn8uzztaNUCHkodB
72y+tOKeh2Inx8MRcaZYWxfZWuP5EO7D/JAs+d9dW8YGuENQGhMUVZ3Oki9nERMvZG6nDsdC2Qb1
VnDXw158s+qFxOaVrAjchwm+hoEzGqNzRL0RRl4JZU08uk8Dr6Bkqs+6/5IVeUI/++hc2xtXvDKA
5lk3g7oQ4F/ppI6otk5Oa6LvzJMWQiM0wBFpPB42lh1397r7IR6M/6znhP8SVDz01gmGIIrPxpKy
QVIWsSEeS9640np4DvqnWv7wBEcst9YS1/ES0j81B1OIAaXCxhSeT12Ri3LZoXF6bJwO76xd/pgn
Tl4ApbVWfnLox3VLvhoLvxVbVM6ZViVcZ0sFtyuLFUlctAsm/ilTO9uiRi2JQ89yPZbNTbcN5E2N
RO7WjG5NYwGkfiXVYSDlSNEVLP8nley8w5mQVBmG8vJRq9di+RqFW6O3fcEpQbGCh8SFcyWv8v74
/SFwmfFCGYwgAIziVO+aRwOemgJNDErlaEnI2a8zQCKd+FIsIWavZF/BAJPWRoIXshCFp/Pe4Q1i
eW47isfBrcZ1zNH37kV17tthLlp2NwbybWZawy6w8FTCe0S+r6qhXLhtLk98PoK4FKo2qgoEW+cf
UcaYpQiCLB6xYgzjqU69NrO37wd02gbnh6rJRcYBx35EWGMuPmEgiCNmVSEf++iIhp0dNOrCxXW1
BWCyoAioElywjqNMDrS0yWXM6OFTcktq1RJK9spAUceFhEROcKrTzCJfz5Q9tSll5aiogBLaXQvY
avH9c2XFE19MQNmpFjlVtM+nI9TEehzERD0q5T60dk2nO+JtVDnhMzga/bYZnAa9w6V4+/K4RBCN
dyEuVFPALc4OFqlRezFGeuI4tKvUXwXxoT+o+0BbSIFMQzRbB2fNzNZaWKuJ1+AWSHG3GddWA3gC
HeiPup+QZwub+EryC+Ez1O9xyAGUoM5zFUIFeyfrXOuorBQ73aa3Sb8at6PjnYSHet++advqFKKW
rNmGdofvpZ4ijOl4jdPsx+f8Z2yXNT5+R0/bun+/3w6XByja4kiNEttNmrjqbI7FuveSzPfd41gA
rr2tjWSfqaBh0Q1o4nhj6Kvv27vcHLRHNp36DuwYNuH5mkrAh0ZjablHFfB0qPOwXjhDLucVWQlO
MEA8qijCJjpvQHWR2G4rUT1GNmDFlDqIoxk2qt6R/qAv8egu1yqNTaodIrohJuW588bKQUH7BwjK
MfKf5OS2bVaD4GiCvbBWL/n2bImv7Uyj+iVOSuosk1tXU481JkT5g/mvTU7Iy9l9uq6Ow6ExbxYF
US4vnvMmZzerZQ5tWhH9HoN/P6r4NRNuGnPhSr2yFggcuNngtQLX/Tx/vvTKE4scRyVFO6o6CrQa
0jnd7vvVdmV1Q9eHZT49X2D7zc5JEVX8Gu867QiNwCzuE/dm/PDjrbVakpS+EmFa3FycllxcwOPm
gqI89jTZhSh3HMDofST5Rj62O9F3vORDBZGn21lovwzFVgm233fxCtrpvOXZ2jDDztNjX9OO+W8U
HcujKu917s4Gp4IUCOi7+W5ZjugeEF63gDO+dAvPlEvBXPYsz2MiB95LREezQa4yw+ytrhKOJrbn
PWBM42j+KoVtGTxqme1K+U2nvGejYVOsSrJN1DxhbhJYvR2ISODKINvvtLC0Q4YpvqnUXRTeglFJ
0ofWdNp+j60OFJBjKdz74xrH+PgvWmgLYzjt0/PL4KwL6uxUGvJsqHO9FI6AnP8p9V7GSzDZN9Yd
2Z38SdiTIW2b40Kj049+1+js8Ij9xPBji0bThgP/JYrFlfeoK89U17OitHPhWU6X+AZXNsTXuZpn
TgqMmHCTyIWjJjtFtXFNB7y41fxtD7Db1srfotw3v137t6HZo2pHqwLzpoVuTzfKWbdZJ8SYVKhh
+ZC6nx3Qmpj1uu7K7rF4tQLbRPyh/SU69a8iWZXWiyA29rJe/8VQT2sTTguxEqaqhJfn5+eAwrzg
NizRKt5p9Vsvot146F48yQah1t0K++/7eHEt8Cii9M7LRKcugaT3eXOJiNiypQsuTwUqba95ehBM
bvN7a2kJXRlLixQhoQX/QtF7yiB8OUEzs8DCKI2EY4EX8H1o3ejuWnZ6Exfx37WDLlje/een9NS3
6ekH950bYo4RkqQsatpCE46xt27y10w/iN4Dgj6+tWmsrRk7en8fvJPG7tpttcSvvbgxpsb5B3wZ
Uk4Asc77m4bohWDhKBwz6aEF3ypm6cJRcFlE5udRdYQOA3uQLOZsqUi56/VD0/gn2bzn+nOScK9E
T7nwQ1cxckg3gpOsMQ53XO81Vd7NgzI6dHbIbzT5oCFqbrkLB/xl8Dh1WGPpEooT8n8Wm79MsmxJ
ZRa4hn8ahSe/3vfFk9qd+v6t4lKBw5s5cvEqQ2NVqh+tDPIYt7PRHl/D7sMwnBZUIOKfuNrZefxX
6JwA19Qx23T6HQXntuP5upi3uggdpg+efFN5zGGvMBf58ozchS3Xeicc5tyVtIl/qIZj2Ag8jw35
UsdUsETZFp4zcORgguL9+377fabkZ0cMGiyQySYgDGXOWVBr1B2SVIXmn5CGtfNHvMvqlQ+zdt99
oCbXfYw1NJfqdczvpOK9znMbIB+h968sg2VnI42w0jaJaqcbs3ZAfUOHUdeZ8DE+F6fEcgBQi/oz
QXKwRjNB1NawkQGESlv31jIdC+WUvf6Wj854H+wbFyUKLJxX2Y2vb9x4E/xxuduO9R1cCx7Xia0I
ZIlX/kfnrUL3z/cDcYlDQMyN8ZcBJCN7DcPufL8ksq8iS6OymMc78l4BcNXHBhSdVnq7ApzKXQCY
MbazFxM2g7DT3BdYsO1zrTvNEjjoElAzfQugHcB8FkHSHBo6UBFOxyEMTjXPinw/SKv4g6Es/mrh
Zoh6O4+OpefIEki/m+lUhmkdTk7ndu4FazneCKjMOGm0ltq3bqlmcWXXQ3rkLxYtRzax4myg8rAA
Up8EJ38v/EAd332swp34D0N1794l28qLCDCu8Hv8m0Q/Q/EO4KzwBE9k4fFyGcwxSBO8lOr8JHI8
F4nJ+l4v664MTvHwaL2wTrXb5EQY2QxPwkRkHzfQdgjuxpVobosXo1043i9JEHwAzqoTs0CcRG1n
AxHgbFNKvhCe8N/tWwdJ/sxwsr+V+5atheHQFSkyP61dNvdcnkL53Gebwlt3pp398h4i7c4VuPE2
VfgQPteloz1+v6Cni/N8Y59/3ez8L3u/GpXp6yjCQCDAGULMOOsgFGTPLuDQevV9e5clAHguuCAq
cF50UhJzu8CiHJsBbe3kFMq3ub/SP0R33YSrQjxkd667YS8HR7HcSYrtn7LQGQvbWyJOTn2a9Zkn
M29aHIvJyF8sTT2vezeM0lMq/rM45nleLnTyIvpFTI7JJuPCdY5MyWxUJTcII90r01Nr7pun/qBs
6oN1Q0julbtspR6EZmGVTXfovEvIcFC5A9YLD3t2PqO5UguK4mcnt/wHaLavX9vsv7IE6BNuoJ8C
0BTYrVmfXCvx5LqtsxNXDk7l8min4VGt1tKrsATguMyTzdqahQx5W4SxNlbZyfjdIW0Aee3g+7dR
+CrUD/qPqnGw6Yyz9fez9vkmmQ8iJRqy3gh5SAhInB9ZYVMoqRUY+cmHgjdyz2DTlu5bYZO3jq/c
ttUqidbio/KvQASJML6OUPHYCU+edStoPwPMRmTJLpDczGwdkfIQRQEnTneGgYbGa1PtR8xuqn0b
QKe8GbjA8CgbCCdCJ2te3CVHrcsVQbKUo3dahERdczO+HB8hP+i64uQHK037maV3arP5fsAuzw6a
gEFG3hdA54XFXJxWruBaY3Hyqtru+5cS3mPwLOLjM+zTJ/35+9Yu6yOo17Kr9EnSZtLzmy0KyBHK
IIpVcVJcWD82eu/t3i+3fnMPZ3VVPkvP2jq3rSgiLPmjF1thYQNc6641BWDsAapr8w2QVy3q4V1d
nLRxlbt215vbqFdWsYWX9UdQO1q1RPzSLl9ZdJlCLW8fNDfI4Z+vyNhSardohuLUrpR+k/G6T1EN
lOS1+a94bUiswstdp4Ljiqs4XUvBpkFhQHXG51jGa/mA7NGkBfVRhHa9lgGah3A7I6c08YxzytgZ
Pad67P+mudMjPtfs8/wXvKVmvIMGUCY7/ZdcOa2wowSVE849Zgu5pEteDrE3KFcekhTxyIlP3f8S
h0u9HJhjq0FoVWwRTktcvoWJ4xWbMhocpUObYSsil+JvovdBe+7Vldq9KH8N8h7aqgud1LKrEVDj
2kp2IW4ilWmr5Z5S7iivRKJ32QmNHeLuvnFopFVmbfifWr10m3zils+PjfNezM5eqYhzxDX18oTW
QGCtjPFFMe6QrbbG2+rf+IssNI9wd5v+zWLbex/NfRhuJGPrDo5h7qoQx/UbWdwOq0FfhfWuS7fW
+BiLt6qAOt+mdB3/WVMeskfjZ/CsoPmivHmdT6Bgh8Pae1B/1+7ayG5jHAjeeuFQbpEZ160ngzj4
bxFu8VcXgtfI2lbRQyRtRmHnRhtZc8r7jGdKfj+EORJdhYM81Lgl6+nzK/6NAB9TdzDNLm+rgtrc
RmqdoXv0f6FdVFgyL1H+fuzIMfpLep2XmVkWBQyC6YKeDIXm2YyhzJSoEozyJEILT6t/mBnZ+kv6
rG35Rqg7C4/BKwHiWXtzTpqSinrCOixP8lP06h1a7Xl8V+8606kqJBjfx2HPuZ6t8CjNNN4X8sv3
x9pnzWe+fPQJDEXld0JEzVIbWiynXZLQX+tQfOhPldMf0lU5bmSdmPCAEBN0TnQW9jBnm3/iWw5l
aFXwUL+v/4ihY/02dkmS2BpiBFm7xqHOtUHYWoUDbcvCHoMxix7Qf5K23XjrOvUqWbX3nmw3v8Kn
lgUBz9xdUmy+rH1Oc4gGDAZvYGoQ751t7G6IrcQIqhOWRH7PpfhPzyzHTONdI9+KYuGguXJfGv85
lqVV7gYifVzgifjPWzXFNtECzS1PkrqGFta89j2c/p/+wWtf9CVE5mV+euqjOclAmoSyF04ShSqT
5BTC6uTz5qr++rW80eu7Mnsj1armuzH8rbXoNQLD8G7gDKbxEnXjIvM4+4ApZ/bl9MSE1O/ELKpO
arSPpUmVAiGICLfpw6KMGL90sUS/dHW2RCmWKEOi0lUx2kuIYIeofPcL1/uVByM3HM9qQglqPxf7
QE910dVr73PNhNV7oR1jbac9JBEVUeOkD4ei2Qr5xhhsABi8vgtkxvx13b/3FPOGrRgsAHuvvFSm
DzKIBvkc0nOz26kwvXhodcbX4MBr/Pt+g62CxB0DCSLGsyV3BLSkTAAoJTzsxxi2enyTas7358O1
WSYopZSIlipxxywobdxazwutZpZVKtLFxvVfx+y3W92Q8PjPdk6sKGpuBlglUrrq/GFU5FGEka9f
n0LEvX9z7AukUHgkk+AitfJ9v67E+DRGVpAqFR7F5AXPl69vVG2fjUV9UrqDKf0w/wmtDOp8I5El
97aKhtCpty6q6EaOFh5L1yLJs6ZnO0fS8yQPkDk9lb+lX5GiOMqwUpGoqk0b82+nsht1lb3o2ra/
r1Sw9kGEfdnBXArRrx4hX4dgtq9aFXckUarqk4teS7eK5LtCIG0TkmJ7qvGNbxwk7kXJMdqdcbTa
hZV19aa10OX9lB3nyJzNgKWMbibUTX1q8KBN8kOurtXCcfu7vNbWpRU6lWQPSL+4+nFh7qdfnh8o
X1ueTcCQQlypqCSewgo9rMm7zEicBAFTkdTv36hajfVHWvxOhpeqOcjW3hveQMr17wufMTVz8Rkk
M1XyAAqgj9k15UdBoxQZ51ob/RzuWqQMNr05PSyG7iZdjx9CdojUveE7wQ/pwcRdL1+KgKcr6eIL
KNzzpgD9xcY73wSyHgWKXCXVSfoBKvCx4z1dywhmiWsxOITrVN261ZZCX9VvhoNrl1s3Rqcm/FsT
oN2UpS2ugh/Ctr/Ddk7rHSPYUvNp/zNplWNhQhf834+cjqgvF03uFrIVagwTpswDfGUIQsmhyEmG
e86i1sTVpYGw6CQOzxKZa4Y0Rhr5GvCOE0ZhTkbc6bv3abgKjYW469q5CtQO0DNq5pOT4Xmn4jRu
jbxpq5N5Iz10Xoz+3jp1wuYhXgL2TSf0xRx/aWkWlkhjl1uxT0t1Ct6nSwVt41XF28Jantbqd63M
1rKnhFKrgtM48So9Cb/0f2GxS7uNrNzqqS1me/+uclfft3klxQCGGKFLWGYaVtmz86PpAk81Wg2g
Te2vQzZolL9ryn+fJ6ZokhVGHXryQT2fJ6vUki4JheoUd2+BgfpQ+4TqKHJ+CvF51/b/L3360txs
srrAj4tRcKtTkf5tsBXMzF95FCycvFcHDjwpdx9PHRhx530iBgrHWqdPjeVEoGaRBoij/wzpZ8vi
P8WxJoKx5D4/bySX+kYYwrA5eS6if5rd12CkltQprl2l5BstUkATTPai9mxEo9WkatqcDOk50J0s
PgjdDfYpK6jtnoqMFlQVodok6PMq3c34Q97qTrB51YeF5MyVTQYiGG4E9rPAHedpZVcpzDYSs+bU
ky4epbsa7u73q/3KZTGpFEyVOAhSoFbPx3MY1SpPxqY5KUiIcUnW+cFtdnH1qLqb71uaH01kRBD8
ILMGQJD3xVy0t40bN4tDuTmiJSd3yU3eiXd+aKFrXz+FmFNFS1ib+eD9T4NAvKZCCRZcs6WiB6Ic
1qXZHAWZl3ZrHFu1WthXV5uYwAIT9YBC93zJi2OcRlbQIvZBdlT2gSn8x0312QlkpiaRoilRPQum
dMsX0iQokdIa9Y1gPRZKZCPDvdCPzyzj13N2agZpA4ysSVqhWjJrRhrNauReaY+kQYKdrq7MwkaR
T1hH0sEXd+KtnO2bX9mhWi9GzPNjg6axk5tSBZBoJre38xXYiHFolhaaQzqZkWA93GWik4X3zXOk
vmjVUW32rXyny48a6pr3Jfpn3y/L+Qb4bJ7iJyoIHFmgV2fNW7lfhFnRH4PAdwq4DI15IldUqdCf
FyIzReG3ZqMMQA/KljlBw9EmOG/LhFHVeV5DW9RWSxc3tCe1xZzGtvCQngpU5KaMNlkhOE/suE1U
tK/qP2611pXSHso3v7qJ8tcO+TcwY8ohkrZZiqCYndeOLt2AK3iR6hs9gxAoA2NTFw6ji8j6f4bq
fz9/NlNa6XZCaTBUtbGXByJKm3yc9xxZ/+LIthQI0E68wIm4tjAZMlACKI+ClJ6fGoGvupHvt/0x
Mld1tUPGrDnkh/ZGVtf5Wya9DLHTWPs2utfeG6qw36+N660DxSWO5SYAK3A+YWHZ14Y41qhklM8q
hgRldfAHF2l2w3YpLyuSLee7dJKQzfdCuEZMLeteJXPJ4fHymMEphvc6GRnUlUErnH8GZEOLuLEX
0WKPBCeXURaPoyFdOATmMSqVXKqGIADIWnMhzFOGghcpuSGY4jEcN+o68fNV0FcwF56/H9SLDffZ
zOSljjnV9EQ+70xrtCJAE0s8ardef1dWAAkkxdY+YQfj+vu2LtKgn32CnAVAGzMO6tTnjQ2N3hP5
0JiUHwtpZxS7Cnqukjhw6AP0Deox3/nq6FRJfhc2zUdQVB9gyp1w2C5yJ66OL9Vh5ImmauY8JaqM
UZpJ07f0qAR4fbwdwzuUuyNlsdcXVy1DTBUYyjtSChyusyEetUIlARxIR3yhYCEOT+lRTR1TeE6e
5Sn77RMxlcPKax5GA+71a4XPXZd1B/Q9vx//qx+CLylBLm8R9RNF8OWN1cZR3IwR5J8hOViNsAFJ
hMJIWP8Oy0e5W6rcXRtgBhclSGhNbJdZtxOlki0P84Rj3N831Wt5KADzoMv8fZ8uqI7TmmKLTDwx
BLD4z/M1lXbU+vuoko5Gta5OCUjWWC8dhbRCiMqUjGu8zHX91I7viZHeWI8LzU+9OLtEPpv/vLBB
KnNznTePbJoHJ6aUjoqPkCnoiXJX+jFFpCer/dl3ic2TtsdKsNawy4pWChqDycQS+P4zpoDg4iuA
s8tsKwzm5kUuA3hd5Ku9dJT1TYbSa0d6+iN/laNN250C7rDvm/vMrc/bA+nC7oHdRNJwFqCUjWZW
eSRJRz27j6Td5P+OwJ3b3o/+qu4A2IzaTsGT2N1Y7qrKT+ErwaitR9teP0L11r1bXXP6NLDDcY2a
OtyJpPxFwS3eZ/3diL31kKzzbGGQLs5tcva8+S02Iel0jqHzqSo6o1TyYlQ5fdrcmeCEDoyxfGGT
XdQlWASY8sIBhwoOVWmOxSkrlBpG0xiPeVXY2vAW1i+QjAtV2771ceCIk25kurQArraKcJQMYYUN
R03kvHOxWuetXLRcF9o/7wPZr9bcGuMm7v8Mf2q3cgx/aTgvkqvE2Cy3Cd7CHQgddBZuR0kbG8rI
is5HCoOxsrHG18rnLCN97aVO3pYvPJ0rFcn8ky8vvF+udPi89VmH87po+qKVEBJsVyPJmwIysZsF
dq7u81p1dGNXRvIBaM/3S/8iY//ZaxQ5QUPDvBHnhE0Y4405mBlh17CJ2xvBqOwxG3cSNU41uveH
f6W1CT1gaP1B0yoqmcYzb9dtjXNA+6duFnbi9UkAtTnVwCbA6SyIVT1PNiKrRKDnN3KyY/lUjLtM
+Nn+01uKvi/Ieja7funQu7xIGPsvjU477ctFEqjACCSV0FNA78KUqjVCXm1/WxjwXMLdMPwQagA7
ezPrfmWrIXzoJHCkaBKO6ceg3tXpaWFO5hnOzzn58j2znS0WbRew+vuJDjWkByOSbCtb6ynFkydP
ehxsOcxWi3HgBTbyf5oFLkIRmTfhvJQxxl1WSG3XH8UbjIkM9dmo+q0nQwvLf4bmu2JsCj25D/GJ
EF4s8vt9dpdX+2jcK+0demRJ8dhLnV37R2XY6uqDGRQLJ97l5TTN0/9+4GyeWhwnxErkhRN2yo/c
EjC4aPyDkMrjwm68KKzNh2I2AwYuKQL46/7owbF1XwysHCS5pnIc5RtBPxok/4eVQmDJECQ3ZeHI
7p1QPYfSUxm/SBgDeu8La0K+uBK1SblqSh1yUZFWPl+jWjDmpuJJ/dHCAqRfp0kONU+N1A9rMMdN
qhV/azIxD6VWuGtR6g8CojGIn6kfXWwmC2+1y5tn+pYp9c4y4QEzOylDS+jTsEJiL45SZltLVURd
9XjhLLi2K7+2MjsRyWnHgRLTY+1H2G1b3GUlW1R4uH8I3Y+F0b22sr60Na9b6mGpJAKKIcdIuBWS
dzP5O7o/9Z9yehsojkfx0o924X3Wv8jDPXGsttDVKwEIIwoNRSKchVcwj6lb/lCvNLk/muJ7bD7U
YmFnabvOwh3MlC48GDo60VLw0ET1qsze9fpjwBNqTPcigYdJycX/i6q0nmzU/lDnVHnH5zHdRpV2
bwrurjI7Jxceq7rAP0S66dQO44nvR/Dy3UUHgOzw8ABgTc7qfHnmg6VFmiwgSwpgQ13lWRGuTUDf
oIXzOgQuMeB3NA7lwsDJV7fFl3anP/9ydPeFV+tqpPfHCi8Et10F5O+1XHFU99GInUhF5V94k/Kt
197xku88/J+BzOMM3GkrX/+RRBmixfAR2L7pYUm66zKnQUhhQEcjt0AK6sLvLTbZgGOLAl+p4ksR
/Inzey1exSR2wz3epUYn2OWNiwTv95MhX7tAJjFRUnsQtPmE81GJBbXTQo/Z0Px2E+qAcnTzoLuD
nZvYAljAAbwYCUlknQ8lhF/pLs+PYbWSkJ4YqV0no3IwvE2qPw4ZmdTFkPLK55GtVdHTnZK25PTP
P6/VuxT0LbnTsr+nUmHnwbPsOz1l46jFoGI4emgEDrfa/vthubJGsUGkZAkIhUNrnrKNjSKNzUpo
j6P4WknZdtS3VVZs+jRZK93CFEyH0/mLAnYBwhSkHSGWwis976JlJWbnqZgUqD0i2b7ddq+koHX5
tjUPQArV5++7di185PUyYVYpYRAvz+KmVhVSXGoVHAqQsH3pe09e57S7YZWgvEH2SKH7TwGT+SJ7
nXETp+lSAH3lvDbR4ETIlo/AwHbW5VyNY7kMrPb4bCLy3zSqLWbbTPgTjxhXLZnrfNrFzgdYRyIC
X4aJUjJHlsbUUMhd6wgS60N6P6qa8BwbNfIpReRRMcQ+9KZvWPFKPuUianzMUlgc6WA162AY5Vth
NIu/gq4MzuA2CZlPgIONEZpOQyR+aALzFMm+sjJkAKGjEem71s3xC0AkcUXlqF4rpfmBD0W+FRpf
2ghdHKzVoVbthjTwRhUHrbCrRuG80ZRi/O+HLbKzsAGQnoJcpM62d++LhRckUXds4/RNk+snVfhl
dE9tcV8pp4WFdeWANXkVT5LcpHwuFlZs1gDT/Kw7qu7aUvdh5u4tMpGpD2u2+9fG2apKkreh6pzE
EOxhjO2FD7jMu5CchKZPSMY2ghRyvpPytvFGQyhINKgbF/xwg7GvzP2YQyfrxkM57tPgJhHAQ6i/
xeYlayBMFToa0T/S0Ft4KVxb4rh3k2rSEBYEWnT+LVo6aq2q5UAD3Z9F83uwHnAbKHXbyO6zdKHj
104QSu28y1Q4HxQkz9saDIq4ftp0R7kOf42IeUWGbktj8KD/boUcb1ankZfgW1cn+0ubs7FGnkjO
4fgjfe0KvzHkCt1tlnOFejdZXG2FEcBt028C7BncdFzJGIAvTPaVOIwOM8SsaxQNPjOuX67zMa/r
JpZqTChxbwz3RXOrxXdR8yDeSfU6QMEWK6kyP0ghR+i4Su/G/0Pad+1IjiTL/tAhQC1eqZPJ0qKr
+oWo6u6i1ppffy1q9+xkRvJmoPdgZhozGCCdoTw83M3NWG0Uuyt88gHU0erGspVXstvQ4OMoRWku
SuVG92Ba88Y0v9UqmRF6skZMPuhkxLjC1SxTsczZKtwuQn9oSyNURpXV07V3557OLBVNc8BQ1EaG
mV253hdyEG+3uHjVQwr0VKWhcXDdTH1K3EwxS8W7vqz7kwqKBdy+SFXRjDpc1Onc1GOMWvne8v6Q
P1UaVGEeJQDVGQHhXsgFXj4kMiRiDS+U8/lMkxgIeb6bn+fqz5zeqIlmRUSMG30oYdGbdeR+1cPX
9fHtZS0IGSCEQDA+0lN+bnSqh4ofJpwbsNGs+uxIriJ7BeSkRouDUIbi6+NwAHVv8ue64e8U98Ut
eGKYuvab1tCLWplxXraDkDym0fKy8blJukk7uKZEbaAYkpl8CuqM+Fig93QGUk33DcRbMwQtt7Q5
ZPJz0t63/JMIidJF9ICfWyLkWURIfsu+Pr1e/+Zdf37yyVSY0LfzsIw15kqdkB/V0RkVz/7AsUrb
e1OD2gTpOEVjOpGdP1+TZJnrcZN6JAuMG8VNHPAbSD1Y114jxUPzYgHhjBgHoHwoPvsXo3vmQK0K
dJ9ZG9G9yN3grafWN+ifCbpbdbxfNm+W/AUvweuzsXM00JuPGgYcPHjZaFo2tKclQsOR2fDKLVii
B0U6tCl0buS7VmHRye8bA3gR0CBcYDzla6J0W3KuVHAO0YZc+bEENTSIveW/eKh6VBOL0IJh7jtm
PXFt2aIozdbySKgWvdXyqrNWH3EQewramwuoTF6fyb1MJqE5+N/R0YGC3EhDXk0yLszsKYIYmKj1
HrRTDxUADZ082P1wB2k+bTjo2GzRwgNij1Kn1t11UReI6XADWVXG6u6F5fgmSO6ixgzgA13IUKpJ
hOA3vknl63tDixpkVAso5k6DqFk62MjfIbkMXdBYCwAWBIewAmQnI2jZefbgBYId9g2E4OmWZyBm
RyORsOpN+5CIj7w1RxCkjCGyJzIeWHt+8MwUdXtm7VIbnaRig7XaXVv5w1tL2IjSPuS5IP3VKXYG
BDb6LVjVZeI0KD9IXllIG5MLE97//LBLeRR1nQDZDjBR6CZnzLJpLBmLKPKyYo/Wq1MzVPzXL1WT
rUSahl99PV3dqT9C9bHpzPE9Hr1uvBuP0NopIAe4jnZXfQisCd5dS1lGjQo1HwAXqNstjtZyXDXA
WcTidgEzJhSH+BWNTXbRvUG3HaGE2cuP7dvQo5drg1j5rTE+AnUSvV8/bNTRBksXSuw6hClQntPx
KKDmG2xd2mAksxhqdxV8SWIiNpvf6sZGa/x1S9R1cWGJcuOLsMV8IU0iSMHuzFY/TIUdMSF5F0YU
tEaSFhjSMoiCGjWt6xZ3fC6ioV8UH8o1mDoC++AVBoZ+xwoxgOch1OWROqXcL86hnvOJkoTCm7p8
QARBbqF08PiX84XMBhAl6LeUEEmDC+n8JNSLrGYg10lCSYPSg5dagnbEhrxuhNqGYEoFDQj6tAVS
EUSFjhqJDiXpFic7DRtbFm8q0Wk5X1//9AIji0Ida9iRITWEVy4ka9DHSoM+52QtiyZuk9BYw5G3
BRbPChV8k98HiwxRg9DxBwCf55MlFVCmkLQkDbPBWVV0HyI2ZUzVngk0baCzC8J3BpAT5yaENkKz
a9qnIXBWIJJcXVa1aGeOwMCM3j+CFiAY8HMDhpA2CSpyaVhNHrpUl79fa2CI8eSFiCGRu6HPRlEY
+ditQxqiFr7kH8+Vbrf98/KXZJJkKeBNRERBgO3gfU0NY5D1YtO5JgsBkpPjG17/YHI57ywFwW5g
JXAdqkhoUDO1ZIZUSHUW9qhbc68tunh1RmXk8mDghSOTHij0YSKko7xVnU111YO6JVz0QzUF8xIU
4Du7zQb3+gHcHQrSpxKgu/Ap9Gyp4jQWS1dmoWbmyGgZ44hWEEaWiWWDGsvAy5mq9rAhRYE+fwh2
njd/f74lCSJ9RMxVIDie8xWp8zRfNDxQAJ9wU83Uecard28Ip79PPY8kVPJxOPD7Y3e7oudZtWeO
lafZsyGThDJASLgTDcpGGeUZz+VzFib87fIolDaSBn+/2Mh78SLgRyo6zKioqje2qMmyLg/lQIis
6udfktF+Hz1wqiONivIqLg7q9usmrh6U2MjCqrzr0rs+cf76+8EcjLotsO4I0OmutWid9TbOInz/
+jL4hfKcvVw3QDeFkRHgszX4J+LRARuh9tFSJnOstEWYmyOU8DrvT9Nbq2hKhbk+aQ1oCO2v6INh
9OI6h1kAAwCTQiKQePdzo0UVJ/mqaSi4vcnBfMNB4Tl9iV/yG/k+u+WCDsLZ/ef6eN3qxW6DURI6
4P2GMBfEu+dGk6RWtFXV0dj0ID6lofT7+s/vjAl8KMioA6sJWDvNidKUPQ5rJW1H8GCWzhY5g5ex
YHs7QyC9SohegV3CrqC2W5n1FTDm43acA/5h/R0xTgudAcLs8GCiA+EUCm9oi/0miDh5ds7dCAhr
NW1HOdDe2tclJRRaUM1Ga2B9YAnAXA4GlQ7MFkn6ICVMB+Rb3OpqpkIMKqpvZ+4L3JZMgtKLWBsF
VZJuJq1kMEA7yWEEcDmPU9C5cBYRgEZ5AYJTt4BmqA/XV59libqD5XxMhXWCpYwL/gDuEEuWsjoN
5103Q37m5LGGBcKAwKkso5kHFxhdq5r5akDR1tiOAGz6HcMXXO7g8x+nxlDKYh9vOn584IK8fmyS
mw2MHpNzfQgX9zwZAiJf0sYlkBLM+TEUYy5ZmjTajlXnR+D25Y4gdsjwbJjd64b2hoNwCPVjAdxP
aBk7N1QZydC2ScMf08pRJvAAHrPKqfLX61ZI8pdeEcQSeJggM4RaGnUkYyOX0FXQ8cfYL4RbVKZV
vG2diLMrj9nEvDciA53hSJ1hQwNveT4i6PAWqBrx/BHizyuUNXkrGoHjYdz8dOaFbDKwe6IzhzC9
yTId2vNr3xuLGk3H+mM6FPbj5q3uO2RKGQ/hy9GApIwkHNAQS2jWqbs5aZDJlNRyPv6UD/fS/fVl
udxlSA0irEf3FJ6NcDTnU4VkQ6XU9TIf58UBOQrawxbFWxVnYsX4lwefGEKfDMmeoKuXqjVFhR6V
eGfPxxSAE6v+hXvsABzA9dFcbjIYAWEHuELhoRG7UqORy62pExgpDlCEVi39rkdbA5SIe0bgurP2
55aI0z65Aca+UEtN3+aj9FZ645/ovbSkL9lPdbNnUdlSZRVss3NTZH+cmCrEbcB7A6ay++5e4k3O
Gd3SVl2o/1amZl+fwZ3NdjaD1Gbb4NcabYGx1Sof5cye72YWMw+NP78YEBXVZFCai7SOzN1dcj8N
5vA5/RjtJODd8QC2rvHH9SHt3NbnE0h2zckEonG56+sK9ga3S11QW3qSx4cg6zmgiSLaGHuQ7r2k
h0eTcqbTOBgpL8xH9Am2qVX6yF2hlLkdRShHB3B2wBN6usubtjY5yU/WziR7/NzRYrTkAQpwyDeE
7ny0RlaWKcfhDMTHTbLrP0NtLzVMudPsGmhIX1uc8sRZoeXhX5/oy0Dl3DK1rhonomiaw7KcO3rm
JYqnbytrdnc3KO4pAKgBpgcR0fnwmnKMs2ES4Q2rg+zh5XgEf5NqZXdQDlBHs4YAMI/e1ge5s66P
js7Mfq8rsNv/Yv1AnoW6wTIxTYZOypZjFiqqryeWWxyTW8AAfO5GelCfzPkgeddt7jlNJMEQ+wN2
SnCQ54PVkJRsR6NYjtEL6MP8wTRulyBhuWaaPfVfI0NbH3rEACgCRPDcjNjMZbWJMFOEqlP7sdND
ufS2vVECw+r8KVgC7T793FzVi++kw/Uh7q0nAEz/sU2tp1ZWurJt1XJUvQlc5FDQC9SX6yYu327w
oMj7oLMA6hQolVA2ygJ4SLmHjc4WzM3XD6k3+LmnWY0nP0KI1dUZoQG5NekzeGqQuodKPpeXoYHB
2QJxCOMIiLtTdjIcalcsXbRGy4Rf557c9rF57p34oza3w2Tqh81Pg9bOA/XQHhav8MW37FZ7j27X
Y3/Pupj2PA0yaoSKBzUx5OvPt42ubn0jkVEabvoyPMmB7uT+5Kdhd9sfxr8tvv1rl56Yo9yLlKl5
XVfNcuy/et94GrBXJTd1hGPjz/fzW3JbfDyVTyw2PBr+SZv9vl1Obo91I1SlWr0cpxaUXrbuNQe1
Nc3K1m3VFoL+STbRzJHfQ0HMkh6mQAj0/8Kvfvc1AnqH7AxNCJNsiHXqfliO7ebpk4WYeeUdxhEh
R+Bix5LeyX/boCa3TpsJZSfYKB9Ap1S9K5BCq26q6RHa0X9U3oQcccrSzqQh8P+e2n+MUhezqsWq
UAw9jKomRJA+t3D90L3O50ygCm/4X7g91F+ZH0jvuDW5xqxZd+X1UeNBf76D5WFccqPv8AHrHRCs
QW+pv9HN3M+Igk0A8D/GhnFoyNn8/8/zJeSq7yY+BdEtsh+Oznlp6vQDw/nsxjvYksCFahr25oUY
SNTOfdS3yzF/BWHOAVi2Q+NHfmN1Xu4y9g054xfjwRUFoD5SrBcti9DQSngVXQxHMLLfSRMae0zp
bb7dfhixqYZaMP9WRyv6RYj6zCpmXcm7HujEOvGUJ2czjlCWQDsRruTS0sAl+UWEFg7xn1w0xcLS
n9rfaIxjYXzpntx/bdsTq9S2rVMkZDdhwvxGDlSvBLii1jpMx+44ZybQ3pUfNqWdPhuMq3L/HvvH
MB1ZjpyRJgBYLUf+IbohnISaY1iNM9u62dpL0Jksmu7d+OPEIHXTwOsBZlrMEH50h9wybiNX98HM
3DIidDJh9CZSiHINiMkhkkMT/8/djPSWIEL+Kjd1iG1VDtc4antoUQ6qLQhxXd+0e7cz6hloEkCK
EE9FatdkTS+MQg1z6Hm3KoYn3Tvgpz9OXYpLomRoLcWP5z6oWt84xnt9Nwo9/X3KUZO4GAKP+H3x
pjQflrvFBgisfcg+hIf4ebC+8B+sM77zAAUMQIMqA7gjASGiwqdWkRvApCXxOFbe2rutl7z278Zm
pmDb/a1+Mtdn74F4ZpAc+5NjPQy8MIoRDOKpaMalI3xyuVl8qE8QQJc+4vtYsoneAGucO94EpP3A
/ypgFkSFkAqD5SbXhG7SxOMc3U/Abt3lN2o4yS6UWoRbxTNex/uORby+s/WBWURZGL2R4PYTqRMm
dXWiDx0nHIU+WF+hHEFgJT/UUB2CtPeu7/udpAXBBgCsZqBCiSYFam9unaoYG/7/cYRMxdO0ugJv
TdJhnnz0h5SN3WV/f8FizyC1TATuwH9OA/YnTlDHodGV4xLb8SN4JtBS1oAJKDaH1WxLq/v5Bdqe
68O8PN7fLDAgQwGDHmGsPd89Spqu41yu+pGXQVL3urKoacksnXsrGeAE7BPkmfBYose0jHMncwOv
HxduM6PfkQ4YjDc0wGMycjGXewOGvjPyeM6D0ILaj1WZKyXYotDNUb9HFTibrDG2i9WxKqhGKH8d
mKAcg/Qi/CKQZCAHOJ81lBi2bhB7RNPpY6MGaDZUMlZgQsIpaubQwfVvdnICoT23Ic48GimQeMB1
0oUbuDIlPylML3/mE5MlhXt5dWEgqJai0kSYG2g1c6EZ1TbpYKsTbLTGLy7KdfLvFi9AlfEe21mm
U0t0QSte5jnvJ1hSTB1Ydm/UnNths8bfc8FA91zcLaBrIMVZ8AgAyIBy8Pn8rWMlTC16RsKUPySp
E4McQX/7y8NDmSCH68T1cq3BV/m8JqEaVG73eP3HL78fVWwSkeLVCJAgLReVJEONd2uahkYSNopm
qr3XboxDQy7vsz2myyjSAob+nTa5wPMIfQqSn7GowxLYbwAg3+a+gyAb47TsWQEHCvSAEbQgziZ7
4mSahDzqhbyr67A3IUJV8GaS+Np0uD5dF44GvU4EASehBwmZGfp9rUYR6aPOytBY3Ji/WS1oY0D8
m2cB2mk7qDOBpI08/MibAdJ+54OZJWWcV9Bth0RCyUfgvoDbtDNn5lOaPv+Av6HlHDgfLA+RGqF8
zKa2DSdyURmqmi1DUcji7kYHiUnQaCf3ejAdpMcaiPDJ7Au3qW+33GxZcJCLO5D+BuoMNVLfpV3M
leFgv81OYuWOOb4Nt6yxfu/l031I26FuobQbOK4cjDJsndER3CkcDrIjPBtuHZT4K39Ig+04HQdf
c+4BIXA5T/WhmhCgj/Tuyy+fQCRv6v7kQa/IKd3UZSX6aTVD1Hq+KaGAfgO4R4HQGLXq6tAabaVD
ovURHOaHuxiMFK9qbf3pTMGqTN0E9tMRkb368R5bnZXboqlYDVgCIX6If89tw46cyLm+5WmvTcQ/
wXaHMiQgn+grpWet1fsq4uc6nB+0IWitBvJ8iRW95QnDaV/u+XND1J7XxbbKtBWGIDQqjzbXeJPq
Ks88K2tMXw7fA/qeX9D6ENWI81nOxo6TI32pw1WzYuSKJxeE4NARQr+gs/wtwwfWFKNSDURcUPAG
3ImyVsbGxEWzAed3mx7BNY8WmJf8fnyCdvHGeojszSChpELTHI/wVacOEr/JTSRx0DiYgzvoXZjk
HxCamG+16YpQtgiaj/SN9VK8yH2SEWJvoAMUqtMyYsrz+RRyQ1U7LW1DYiz2h0Psx353mHHE4t6E
nMOhOehBfBwOuQ8aFTAL3cRFyNuLM4cJC1D4zUJwfsjRhYp2HHQO4hwhi33+NUasDTKnNm141MgM
vA7hZCsQg699Bf/98xPZZjOxYxAY/+uv3PozWZu12oITmeAGtgA4tRZnxXmCnDtjheg7ClOFbkZV
wBoBPgDI0vnHZdosNtO09cAimqKHAlQJljfGMbo4r1ASQ70ABPFAWgBgR224SO7HBUIDSZig+0Vx
0BekGW7kysXPmEXKfLHfKFPkU06u3FocyxEphAQgVDNGi/Fb/DuaAv0v6RSJOhpUZOASAdJG/oxG
cE790GkKJyRhrdl17+IVf6Nx9xwjfiDu5WzjwAoQoojrdZRbMXPng9GxNmLRb2mYmpHNUuW8vOOo
X6dWHlF+UqkT+fXO3H5Avc//pbuFo5r+dW9NN2N8Txb6dgGFIlc6juT5MDZRbpUmBjA4uedw5GTw
tjwVx9VGbCdA6tWcWA3g388QeuJw0EBAR1h0gYk8t5h3Vd+1PZ+G4oOKXtUjD1bul9gBZsnJj+VP
5UF2CxOdjh9akMXmoc1cVpvjhUfH5KoIYyHoTJgML7BSUS6oUWakIWQkOLig2NlC/R4UZYV1fXYv
0uNkKwJ+h5IH7g6SzT0fK6cbRb8g5xeuzvIkv1YPOmpw42P8MD+qB9nV/M0r7DycHjoIAXwyyb8u
Kh+0fWp1UzByGZwE+6CmwXPQVn4t94sNuo0H5CnSn4K3HQ2Hc9DYNUW3KCwfq0Phs4p3e8ceewu8
NKT1Bv7sfBKMdEbROs+ycA1SP3saRUw6s6hMRkLvKsjfgaGWPOjxx7mRuom7qO+gx7wSXcz8oc7s
6il72wZz9ub7LnbTO1Dgv9dP3Dv3PrPi74uE/fdEq9DvBHcterFpmjVNHNGCogAGrT4shxTKL69Q
y2rfovvIbKu339e31e7+Jcl6zCZiBZphXetF1OyMCYDlD80fX3KrvgNWvT+yAsxdL0SEzv7XEHVV
q+LI1eBKyRBpfy2y9RzZY7jdTrczy2VfXHTknABZBkQ/WNUgIHu+ehW3zVFD4NHu8il5wBR+Xp8x
+tn6vTz//L5O7Y5JWICbLjFjkpuHgcoIefeP2cnPU3dBXaUZqjX4/MldnehjcGVE4If+lXszUG2M
A6RI8MBcf0Xv2k9ZMPEQdAvFFFvv+igvqgvfw0Qxk8DkETnQw+SyBLuQrNdmx8G75q+Wchx+pBYI
XB7Sp9Zh8Wvsb/sTg9QGUbhuMiR9zUJ7E01IoJYPsrc1dhtquaU09x1T0pncexfH/MQgdS+iSTHj
5RgjBJOEsz4Ybhz04e/NwovX6Q8Rw3/vHrQTa9QTo5bUCafv21oTipYMKMD0pVhf15dtd/OfWKEu
RGmE7q3eLVlY+vo99FKOrJfsRbmL3heUBwape1UlEiyMH6hqmOMNyqVO42S2hHLi4I324q2POavn
4TsZcG2xqFO9lRUU6hLsDtmD3ET+EzLFdm/3Zo7QOQ8MB43W7fNqJ/YPzuN96R3k117t80cEAj6I
l8zIWl1WUnH3o0D5izYMtIsRjNW5q0Fg0sh5ij4GzZ04XA5A5UPha/pdeEW4PMXHKjQQf/RAzfRh
4w1f9Vvvlc+SMzjjYbSb2/hX47ECkt0o7PSjyEY8iYylSEzjYsFHcXedC1Ieu7cGaDYnH+S9LrvX
99tFcYZshxNrNMvyKqYNwI8RcVeylVopHn6/KrNEyqDw0CdqXzdHU45/h5in5ijvuIkr1qLE4Ean
smd/efstuAk2QnI3f0h3vDN8bj86pwwUT/CjuwbOMbsBm7dozn7sDS86gWd5JV5kjO/ai+BPv4ty
XmkBkZqIx3fZ/A13xx1kSzpIaJGC6hWwOM+pn6OeI/nVB+cIgQquK1N7SBxAjv6AP7VHEPUc/5Is
/p4PgUG8ZdUodp356edRrq7fSoWrc6yShIfoa0v+1qz3DWF58CdnrBFrA9KtunrcFK2cwRgfgPnM
lDz3TTBlM3M+mJHanrs7HRfljEaOz+RcJ7sPriC548wJebLEXd3YXpCjkszMe/26vtS7DvDUJnXo
l3XMjH6FTeMpx/N+dSR/dEoPcuIWZ00O4DhvVdCwJpVEFbT/O7VKneoRIrHJvGGD8V76uPmjlT7I
dum29vDz+vj27qkTQzQyH3T5kcqPGN7sKCFaWkzDy5zZTB6um9mJoog8AakCAiuG2PPcSwmAaWhC
PaehPNuD+pFHnxHrUO68FZAuJ6Q+eCyApYGc2RNHKCRdz3GFnIbCYPHJDci2UF9wwWl9fSQ7rwXU
FoGY1/AGlQGPODej1r04t4OK57VwAOaLt1qwv2youzPVglmWqDnjZHWVeogfh5C4FOKXLjYhHJQ5
63CsGNHf7tSdjIlyZzqEI+pR0L8t5ZXTp4FeWVH+Mv+lOhHx52hgJNzHYCtECo+61kFgNqeqkAMk
aNzk+Z9O/Nver28DaCQGoZiEBAH9luv6dh0mtU3DXFoszBjbwo7rR+EHtXo0saFJnYLhXN9LO/MO
QQ2AKpBGRabuG0x+smWl2BjKQsJe4jg73Rzl2E7PpWQnLB+94zdP7dCvPh7tCso8amkITt8ZYmSR
HUVByyq9s6xQ+7XXtKZcE+yi0uSj+7dce40kxsW7b+K7iRQLfFEUaxMtyacCRwLNvAv0VkIjd1pW
i8KOryLrAbwCYQnDKadOOLoK16JL4RIbq2/u+/eZ1U+6bwEQdpQEkM6mOzsTvc23BqTXYZPMdpNM
NhczUox7728MAl1dYPATJfSKU4MYCy2reSQ11KA0nAICtIoVybfjCJoU7iCx4DO7p+LEHFm4k51c
b5luJBoSNcm9OTJ63ncX/eS3KaeBjtxBjNBcENbIfsl3XbC9Xz+GLAPUZVsVkgR6dMxVVATo7dUX
L+1vePHl/2SF7uQc65EXSgnDiF7GW/0+fV4YAIGd++J0ySnP9D8aN9VFi2wZgmUhNSF8rsd+8jkP
jpG9Xh/Krt/6Z0UM+r7QEkncSlgSCheYz1F34GpBxcuz0v67BwVd44DzoCiIZtvzbdVzcVVX4IIO
Zd4rdASXkKtoWTmY3XnDqw7BCXjqL1BYRhtFZV0jAdeXTpY6qNLVEE0rrTVxGlYWYvecnNiiBpTO
05xxI2wBDQU8W8I49nvzJaLpEYg8PFDRbXc+X5nSk7JGjU777XcWPy+s4sLeVCEbLaBjEFLgWJDz
308EvWw0noRxL2MOjmNT/82/R9ldzsrq7YSloBD7xxB1lyyTpID/ZcU9/tW9w1S+mI8b56iRzUq0
700Z4jlSpQU19gW+UU97MpVCGt51T+NhZmDgLn+dUN1jSRS0SQAmTa33BrBp32TIHpavaoFqtimJ
3vWzSH7h/KVAmukBCfqWGLiIIbhSnNVt67MwM14E5SZHO5LDBG/sDYNQUCDoQY76QkmqjiU96knu
rEI2sPAq6KWwtu5F5xzCIPSiqvp3aRc4ROrRqhbN3Hb9kIX56x9A8YPOVsLP6D1xm1cjaF0uUO/L
J+05tq/P304i8twuObInV1fbrsKqgFQljF9jtD7LliyboDfkD40YQK4Bua2Kxdmz86iETVLPAOqO
0EGR+T6xqXbDtJUCxlqbXG3eTaqX2PJ9+7Lw5qSaw2OrQ/MFnPDm/GP9vD7evf0Cq+CLQ0cZGrKp
4UIBbUuyUcR79g6jrO6kymEh1S6dHDB3CI1RHAdbDVb0fHQt2nBzbkjzUPshIJv992VnVE1BD0VU
mknZhvINilqDFCPFz49fEuo1i7nOJhSTkIe8PlN7m/7UDnXL8b2Wp6ue5KHovPMmIz+8k6MBgw+U
vXHvELYrWhqxi9VGTaWFkJaYwCUiZWIZP4Rn7Uf+h/9V/hY0G+3+vWZeH9NOXAizWH/YxhKB9ep8
bfQpk1tOlvJwRbk21D5jwRV/TR+8OULxo2dYu4wTYAzalSBXhmLgRdt3v/ZK1XQjNoL5ify3FRQM
57c/iycWqDVax25ELxwslK9oYC8fBn+zGl9yfifQz+BsHZmh6xN4eQOeD4na20U8KutChjQjB67b
1QEUaKA3ZUzct2Il7dVPZ45yEGAILqOsh5mFdC0qwLaAM8FLzfgn3IPp9mEw26n9I3ag4YC0a3uI
7ybn5c/GxGTtHQJIO6HzFfER6mzUeNeurAzcxEUo9A9LE8j6wegZKagdE6B6A2EWQMGQVr3oc+23
omjrGUAdR/mBrlqW6O7OLgS1AdpoQdwIqYLvpooTZwvvPjZpvRQAznrQUp/8drrB2RJZxDC740Dr
AuIF0klLA5yT2OD4YlSLcBY8pb+ZM0djsUGwTFCuL9YLfekymFg6p68CmOBYmbqdfK6I0A7dsgRA
DWQXZWPL1YErRgREkaccIzdzoZUAOODq/35h3YPSzmV0Zou689N4rLiW2AK9uvFLBxTyGN9OIf+y
uQoSrMXxU/AHGwxITuqO9viUWYXf2vXL6FW2dFxd2e+ciZQhUMJ7Wt2GeQ4v87Dnk0Ft/0rtGkgL
4wNfBZt3FvTZQmEWyXTV7KzI/lHf80jGvRomi9LqWxmUcgBnM0M29cmmXVK9liG4gGymPZrt7RgI
rn5QLQnXRG0lVnYQ/Py2cTdbO6p2awm3P/ugOyTISXuSjYq+zduyW7tAoj/xtSm6xYMA7Fnio6kS
HysBwZmi9ZmVgyXTQX81EllQfNYQkuI8n391Y0RrK8oJ4hqgRv2VBe/eO8miAJIyXCZgBqWTGmvf
ZZwo4fXU3C9Yh9jKZz+XzKH5uO7k97YlKAIJIw4axBCknQ9D4pZ2zaFwEjZ5mCgHQMCARtZZyI+9
ySI8DcCsIyGOgObcSr6WeRS3GqoZofEJYeTrY9j7ddBSkywroDNwq+e/rhS5INYtjywWAqSn2b/+
63srgR46oC4IRRkYJ85/fSrLaRXzFjf76ubdhyaHVWwjZWcz+8H2XN6pJeoEzhOAwpyIhRB785Ak
JkBd14eyt9gyHjZ45aF6gPf/+VDUguNHfqzzsOmdKHfqONAqb5sYyZk9K2j4NdANBVoy6OGeW8m3
OkJdWcnDLnHk5caILEN+yEXn+lj2JuvEykX6W2gaAPVgZZ5CofWgzSqo99dN7O0rJKuRVkR2VASf
0/lAOigNLVCwR7bE0RxWhW8nukJ9GcEG2uGAfqO5DpNUVWc1w5HQK48H+IQzJcExejdbLWhmXh/I
3oqgQIDmNPQl4E1LDSQDM3ynC1j3FvTKsx2Bjk4JBhaj8t50qWBTBooPfS84iefTlSx9hcQ4DsqW
moY1Pl8fw178C38I7wHsGOBPtEfcBi7alI1s3s1FRP+m36zmFFvi5ncpVJYfFZ8vM4sfPeWFYZl4
J9rVayo8Ma4pvPIucFf8DOLveMLADFOYbiFl0wZd5ahcMKre8OYbjKHubW3kBgzU3ACHxFDPJxLM
qvWAl0seDhARSDzkOVhkvXsbAu8wbIlveRC6FJo3KSm6anmoC0H7UURHoXBYz4ddG4SUEMRkSP4r
lN+sR8h4DXmJWPcn8jXjLZABucwS/t6bKqgWqYAU4rDjCjifKhnynllp4GmJfjQks9vuRktfry//
zkEFXygoCUnGDNUF6naZa14qxpjD6tfvyGCANUJB7py3isL+um5pZzDgpYAF5CwQvqtkRk8CoZiv
2zKvhiJESwhoE8B4m0yMB8jOopCMAgxoeI9fAEAXtMVyy4o38TBa1e9mOMaGH7NK+nvjEICU1gEx
Re6ChkkoGerfcVEXYakdm0/Qf7O6Z3Y8Dc7iPwbIB5xMlDo3qwyN7iKUANiVzJklmbs3SwKoXtD5
BlzyBSWhqkZCIhvV99tjGwOlDqoiQP3t75cb6GoiTi2hwk7vXU6Tsy7ewLQKE9H8wMHE/HDdxP5A
/mOCxjDlmsHFvN6BzLUiF345W1vrGiyhnz0riFUxVSBLJy3X58vRTINeK4VUhLKDmlKOVLlkpRpj
KHubipBzo5sO0wXyu3MjhVB3Q4xmgnDD5p1eex45HEYGey9jRHodCQ80JHNRXDi3kcRaKspVUZAI
L4qDFdC/B+VFFc0VGLDV7mZG4HqZ+gdfEyYNeGxE33Ay5/baVa6SUceYpjf1q3iqEHr7oPHrux//
xZVCqAKRfQONIxo/KEvL3DWTEVclCmZRa312un19o+2tzunvUyeyqSZO78qiDHntONYhwsp4YkRj
eyZUNGHAz6OnUqFTrUOqKJCcwxC40dPqAEyX0/LXNSUs+4kJstFP/UorZfHClyXJACHhUKQ32sII
xVijoG4TtUgio9NhAqNA/I1RyPV/Mwq8hwA8wZXF08mZpkjVTNFadJ/yPzEKgFv+u1HoGuSnUPFB
BzJ1UIoIWbS1VEriVwYxN+G7NFaubO/e1WQgh3FLwbnQRZK02gyt56RvG5xoyq2ZPOnPU3Izs7iK
9uoieAMjB0QKBWBHohzYLCqFjA0HU18g2dvCXgSf7j1IjtfILH6qLBJyssZUPIkHmEgAEQhbgLI9
32Yg9WvrRJC++0067tgeIF3zp8kYzuW7vEGbQVcc+PTQhI4CI7XVhKxoxLgEuKN1ZG8KOR/9cZAs
PTT3tTV7VQYqKrQvkdyTWaJvL3feX350lhS8TI7ix/dIyQNcetC8ysqRAsoPuf2KApGVecVh+nPd
fexVidBX9Z9vpWE70ZzHlTwimyI+aG9aao6b2f8Eg2P+ot9NH9Hb8LHctmCUfIB7ZJjeWw2sPMQ+
NVB4gBjlfDXUJo0FTkDdst6sGfROJi7J/iY2U8jZPg9fxmILPzNzjc31uX/WrevWd24AXGZ4MIG/
A6TXNDwGRX5FH8U4Dw3R1gd3+xgKM56s9JcOe4zrbedAkX4ypDkBHlQEOtvZ5/NWxgNQGYviiMtD
0jrSR52Eo26OrNrL3pyemqL8Q6aKeZOBaB8NCPWrEBZPDQJN1sLtPMvOxkOdWrlOthzdMMCoi/bP
cTabEnWXbIMgMAB9TFjn3hZFywiKA3iC4u1Eaz/NcdqsioLoo1EfUzO1ajt/zg+8Gd3VYWNNrhJw
IEVnwRB2ZvLMKnWIt2XJuJKH1RWpUM38o3ksxNzOjQTSPRDgE+wJCGyo0EDi1HyOMzwJGsns36fW
GjLn+ibftQBBXYKJRTmOxpGObQPd2gavTXAvTzXh4Gn+/lmDOOofC9QZ1qUm7tGgjPfsan0agxsd
S9aWZg2C2tLRNrZjnGAQkfgOwdZu+tj+q5U4GQW1oadtrZKyg4mtQdujYjjG/yPtu5ZcR45gvwgR
8OYVjg40480LYubMHHjv8fU3m7pXSzZx2SFJu1Ks9kSw0K66uioza31/IZY2E7CiImH8Ei1SqiKq
llNoTBFeywEQo11p+tU+8TeD/vBz3w7ZMtTNI5M8LArj0B5DW+Frl6r7ilFoo4gMoGBrUFKTXu//
/gI9BfowBJuKpxOofTp1g5b+XBSlqGO999Bv8fi1vpfs1lV2/Vq0lYcEtCf1Kdq3x/kbaW0bKAdw
0blV4KIhDrDl2gqt+srV/Y9aSlBdfhR9kaBY0PqNjE3IHbM1h5pFtvVd4c1f857oxatuEz3dt7jg
0GVwuAEvxpseJHhqS2YEfsyFmIWxfxIrKyocnK9kHWzK9vG+paWNg3cDCNWECyTTyUrkRtt2VIHe
DTf6RkE5xaofmO3JlnbNpRFyAi+i7znsEZupSuS5LP72WV2M3pCXP00F9l0JgENJfnpyUjszk520
isFO+ZTt1uN/m4f8NO+Ed8mNQW/JLJRcwO0QxpcW6HCB4QwXiD4iGn39M5fU4TD4Gs7WwLcYUEzY
hT+hpbwrqD2OuCxTx99KnuBmGRptQMih3Y0rdDxPTvIu+xid4uj/yY7tIXHRV/TFQKhg31/nc1B9
b6LIlrtYgz6ceT8MsNDYvQ7ynNhVToDEnTNB4Dsw9W35YbQm4ImGNW2izcgdhh9ULEFDWGub+9/C
2nPUGddAiIpmsucyXKzpa2THm/A/r1RcLMWNLCrHl20IIBt6v9jdHkLze8Z03t/RNyKokYLmDAqH
peYdh6UJen96kDy4Xqlc9odCISulzhZkR2dIbLDeRWedvP//brjpqCpAdTXoddiw0ZJFtP5C8vMj
tpOD6DwHu+ElqsxfSAKLbnISdxOUSVfJe/+Srlmt65beZ1frRO3KWeCDuurAd5HxfiEFXeG1XSX7
7sgNJromru5vvKWb/p8DCtGX65kd0KpRqlNQCHIQrd86VmNwxs/T0ZCkhk0dkMG0P9OBs8anZJUi
8ppM0SqfhtSM1nV5GIr9xHp2LkawFwM7T/PF4RbDupiECgMrzNI28D8eyMjBWvxoIKI9rIxDrpqD
x2xHR+brzi46Ey0vzFbaCJn+HGZrG5mC936dbAJLsFg4gkUz6PBBwDuo1tGA3VTrjFKawcmo4Veh
L5WZkgOATfaGBk+Ml9QScIRo8vzbFhWpafI0+LyPg+HvU3uGQgXvSp7uwS9GUPli5YwWj/qFNeJm
LiZQn6RRBRMMbgq4Lzy+NxqoFJp7f9ezpo86Y0WqxnxDhpT9jbbZqoTeOPci82Do37ezFLQAZgCd
N7x3dXB1rgcT9nhdIYzCMkE+Z8SNUpemE4incWAYWpw1lJ8hPSOA3EJXIYoIFVZ9BNjV1VBcHVei
6MSyGbDy0uc0Pb29kb5HgggpIjxuqNWJurDoJ9LbT3wYvWmtbsPVsA8+h0dtMLuH7AF94c3oG/Sv
GQLu+cPkFohFu6eqM9HWzEYTGvP+BN8o5wJdDDHIfz6IiqPaIdaTgHzQZGmu4SQg4xarehe7yYvs
JkfpI36YmVkUsmz3ZoGKsMJ0kgaQCwg1NlzFp2/frh1uNVuC9yc7sTz00tJejpD8+cWB0Oo202ru
POW5+wsFN5OlbrwgVnE9idRxmBsZ+qoDTJR2cTCAxTgYjeXJdrITT/VjBZHxDsIRiSts/Y9gU2+7
Df/GWMcFQNbVOpITezHKNAP0QCUEinSj2PIq2bYmpOtwu7I859KNdDGd9L3QZNEsDn6KDJgDVLZk
sdqqnrsq3tkcZ3d6MZI+mGtdzTES6ViBUjziqeZb5Ye8RfeN4iBvIC20HVfSk2IN7mRHqzQ3ZSf/
jt35MNnjIfSADYfuN8T4vsN1bjGFzhcySZczfX7ZXXzf2ATqv2gxojVYvBlbGtjBup1tRFN37q/q
kvu7nGvqcM55X2VZianoHGVTn3D/Q9p8Yrg+lgs4RwIXAwrkVup50tN0P/6cks1oNmbv9FjaXxTI
N8YxYwQ1rFFRB7IX2qmKQthrbdUxgF8k42KRFYkLubeLqCMp86UeGT2MzILJHeZtAhv3F2dBierq
1NMC7UofCRgGSFiowOO5Ux7x7Cm2oqPaymt55NHsw+r3+WF8LeDeup8vjeVHl14MICpoqA2gbg55
w+szDynNakRrdEDlRRQ40ai5sBlDXLCgnBtBo7MuQG00FA8dqIU2UQBqIiQdtPX88Fc+el6s0Rj6
qXwOkHpf6Q9C6HCGyVcWNNeV0OH5U+5n1jo3gw+W2P+C8yEdGdENHmUecMyp61PKDdAnuhCwdhPy
nMDzMNzorZIitGsvDVAnLpC4QRgLcChUwEWzL2hSroT3bK254Z+WN1fPBXLGzuQpq/BRsSTJrJzk
EG8SpAeOKaMytxQ3Xn0LdU7GuedyYAsSb084Ce/7uban2ckjezi1TWI2Ifn7/oIvpaVgE4rnpLhF
NNGvt1RRc5KahIRDYoXuCHUWdDgQEEq6EYTGDGg8NL4ZTRHD7NKyopQK+hxUinmIDF5b5QAb76OE
gBsiJObdfPyUW0ZBmPwE5Q9QcoYssQYJZPEGTK/og1xpBeAybfFQmaNvCzF07AuP0H8Zit5kXShT
6DqO+tSZOAkZyOvRDEWTV6FQZl5d2UizJVBrfePbLVBTjMVacKRESgxeCA0igD+hEtlRKvt97aM8
3MTrPDLFv+XJR5IqtHT0qXkMsHhv82r8q0bQqF2nsT0y5nTBx0KrEaUA9HtUgLOgDkuiok1i70+Z
91kUlpGZQWymLLn3hcm8skH5ODVHxa0aYQMkVFQhM+BScgudknkWOYtliLow+KafMr+AIdTaQegg
xF00jiqQKGWca5YharP7olpxgwxDw7SaeTRILD+HyVZnxplaWBzSvxQABYBggByhxlNytTpWgpF5
QRWbwDoXzbar98w87JIZ4IMF4PagLmLQ4WAZCGUeQzvPq4R9MTxImo19zpT8WPKFAAeKRMWE6MrS
cFGtDZVQ11HZgocQY1v94qDGje5IvKmDIQEhOM7M01UFic37Z2zhiF3Zpbbf1M5+wPt84jUhyuDI
X6mgEDQbFrZn4Z69MkP2zEUIBknCNA4DAUWvrcvCqSz/NhQUwUxG3wm6/FEYYwOM9ZR4YASKHgsr
dAYGUN4On/7vn6fp+0Wj9oKfonyTbqYXeZX9ZlvDSp+gtnysnW3BWZNjbFqLBUpdgl9d2RWvpywz
mrROM9htTDAd7NEkykOymTosIvTCzYEdB0QvkCtIQ9DaLFzOt0KQADvu75vc5kg36KSxQUfVDyxT
i0v1jym65BaIIYczACwvmFJJu+IG6/5uXkrqAboAIUPcGtDCpp0CuuY2fu6jfKtJluE9lrtkyzna
d7FqzD9SBYItv5bdyL5vdeF2vzJKOTw9R+uBXoPRGqLPjy1jTAsOiLS2BeYWiSAVhcTrfeBroSCE
MRC3GghQ0Wh+VzilcubeH8OtFTRnECUCLULciRm8tiKLkdrpOSKUXjCg5I2mpVJssyoMt8uPZDHB
PytQmkTfAeo+12uxRDu/GkS56EfP9v7EWIhbZ4bfR7MM6PMAcH8DSpjlocjQlQxI2N6Mgg2cpfDY
2K1VDb/3Z+v2irs2RLmzPubQNkgBc7Eef3vZUj30zm46M8WD4X8zRC1+nE1jN7cYUQw+fDiB2xrZ
M8vVLK09kKQgqWiQNAVE+Xrt9QItx40MwMvG4SDpJ1isd9zidF0YIPviwvv3SCckI0GrlhvBRpId
AoI8Iwl9Bu9eu2ksyYUNKlbjeC0dCwk2iq1qvsgQiwRRbHsynHKN3gap5Zud2Ti19ZPDE1iWbqHA
WTlo3swxvuR8VO59CbU5krKo46bAl9SeOJnNrtolX+Ef6W8zgq1YO6XbWwpaIj1yTzo4jayKykJF
9XoiqC3TJXqYCejripyKBs1kaBub2RbiT1lpEZk3DiTGws08BBfxa+nUZoQtBa7xMXKFVf41v4rf
2bfgCMj2sPzk4vHUsM0M0qLphjvQZYkUdxyQ0dBwtBUE7Z6wVjdatL5/ZhZuTtInBwKRuEqAiaIR
heSx5TehBsD6n+4T77tiVVagcAqP8ysTl7l0di5s0bT6oo3lKBH1M/c3rwg4XhE2vMIozS7U/DAk
jAc0aTBv0Ezp+gQVQJXPvZBkSMDyk5l64bMI1YD+O0DT48HuWfTX2xuNmAPlBpcoJpF++Ih6JRcB
gf5m6RpPn4nAb+4v0pIFhBzoWoFSDrorUz6nzFNgvSUh86ZkW8hmzW+i/+JGu7RAOZ22y1vUisTM
C5t9kTh9bWX+JmfpbS24NjyAscckCF6DGUP2x4VrC1JlVCQOrxBgf7vamvq9jrpw5eWsrhMLGw1k
L6C9YYO8Rij/JopTxsU+h1eVsAJ5IS62vW7/F2xF6coKNRytVBKhmWElE7ZKbiIlJKLLIGt7LUwa
Wu0B4onlJ2RCykMGo1yHRokkTJFu+dHkpC8C79JOHeP2XJgzYPiAsQN9AcZ46tQE8hzpclkn3ntr
rIbqUKrvEytdvhDTAEMKFwB8F6F4Uu4250ulFVUEf9OqXDNCv6V5AtsSp0OFbMtNKwBF6Ju59fEE
aJstXu2QuzV2tb77e/8oLs2SguQGMFPIgiLXcr2FpbHO/KpPIJPwCJ7VJJtivWUVVZZGoshgWQFU
jKwRLa3HJWUtTj5sCO+a/l09at1LFXggqN8fyoIZA9IFhKwCRTSg/q+HkqdG34ydj4RxbqNFhAQp
Lzsz/uMoE50GCVMJSwOxBJV6mHGpOM9ijV0lriJ0fw6gii1Y6e/9kdw+ymCEyBCixwrJPlHbKvPT
kY+DECwiYE1mknzivmLOIepkzzIrCcAwRrOHs1ovdACIU8+H+MJszkg3DKafWsh31UDHB4xVuvX9
EOUA9x1vGjRBAWjxepXkIFPR/rLKPZtr1t9Csrk/dYs/j5wdKgdIoEOX4/rne2MAmhM9wwnjGsJY
YN/8F6QSjICQMeBaEGfQryU1BYC3CYTcmwrHkImJPv+6P4pbv4KueXiRGeDxE2V+yt93AlfOQafm
nmB+sLIxtyf++rfJn19cWpGazXJYarmH887Je2Qbm2wPZZH7I1hYBxFgTMiloukfgQNcW5m5JlE7
Ps69sV31T5ywfbj/+wujALoFCR+I98F90WW9RuzmQiWUGFf8K79/MH596etBwoBsMUhQ6JVH3VGZ
Cv2iqk0wR71iNr8x36F/KWOnLo4AeRfEWSC93TDRjbaTMlDscq8M7HZYRfJhrl/0P/enaXkg/zJC
WO/UcYjB5J3AF8xJFa813Gh4amOGiXvjICaoG4RXYzBWMowDQRBSy7m8L8EBYJ0I1kAot6HEnKQN
A7EiPsBLGcJ2np37c3V7fyDLQtYCAmnn9iLXWzYNYvTBNDBXI+8JUJICGwhST5+y/3zfztKEkd5Z
qERBYhDXyLUdaShmrazq3Jv1dRkf0103u0nCMLIwXwCbI7zGxoJuw1lp5uKU16o6V9qAvGjUt6a4
8UEDiRlMg0UTCBvQYBgZNwg3UuOYug7tQ3DfNqbm2zJiU+v+RC0YQMCLBwhSRkBH0RxUPhhLvQsM
JL/ClREf1WaT+6/3TSysBUwg44WKIGhHdDUr6cQ674YINy2/UjOQzL/aF54lkbzgza+MUDFD2hRh
PhQxSbH0J+7v/zYCahX4vDXCnMP1PaNjqLif1z1UICRGVWdxJZAfRN0PERYKIddLrQao0U8iVsLO
+YPQnwpWy6fFKSJ8U5RzQGqmJV9DseD6VEWeM+HXiaV2q/uTtPzz5LGBcAo0UGoFurAbjUQIEOXC
dey7p//t1ynf1KEz9JyO2EQVoDuMfMbSzIMZT8T7BMRMtLaSELZDmCkNYmeg5aJD9pywqN5Lc4Pq
NEqcELcH+57aQHkyyX5ZI4nBDxZyUiyo7YJXxfMLxWmUF6APqVFTzyuIZSM5KLzQeKl9c842MVpj
DGuJlWdcmCnSX490PQSz+6Z19hjjvSlKCfrzzhbuUy0zjYGB7VnwFgpwA6QBAIJ/JEuvj0EZZLGa
5XUBMMp2ErfZZwMxTcZ5XhgGeiYAqIngH7SeG4+k+HFeaHHtSYhgtfml719qzrm/YVk2qOMMZrfY
SHFSo8ubZK0qsCeEhOExbncVKkpoY3cuK0E6goqgmlhT20nqC4hcCZPZshab9fPkUXNxvcmVGgVh
h58fnMbqGJHZQsINcZmBjDI0btCTli6KleOQjSruaa/uLR1Pe7TXeekryF1DjzbK98J/2vUZbNdz
7h1UfqLcTquzCr2e+4Gv9V4CqEPqDqU7KNYc7DmVcaOSabnKTqNDAsQQcduhTSh5jFPTFjZA3EM9
wktTV6nWn1Oy8teNZA2yE7HKfTebDKUY6Nrg7kYYAuVo6rDwuVrEYzNLnqE46mA1/mpg+ZabXYCq
GOR0cdyxXthu1C6YoijspCoXPXcGre3+GbnxW+S3SbsHohKmYi9cT1U3B5mfD62I4MMpOTtGX91T
mO5e7lshk3C5IFgIVSFCqToQ2EQV+NpKGfM+JKlydRe8aqXjoqOR0+/7j/tG6KHACLK5Arwf7m4A
6YhbuzgsnJZ0nVho+i5Bs6bA3nP147plKZ/cjAScdbyXkNhHcp+IIVwbySR5nJVY4dCMq6leenR6
X/OCxcUrn6Uve5PiB4FfwUUCV3xuEUnnw8sG0BwdkSGRU2/d6lCZ+fdU29vsyJLvuSkpwxSRiMcL
HEE0nvvUDpOBZ8miAcIBoW8K8kYIwBjf8LKZnYytgM5AX82P79uu/5D/Csnp/rLRh/VftpECgBMl
nbEp22ruh40gg9TdZTbnW03hzQ+FYBrxahzMilW4Ii/Bq50IWQk4IaK9op2F3q/XT/ejQIw1kOBB
3wb/ptqnZmWFKugxrIDjxr1ie0jweBgfMoKQ5aD2Y4wkcz3UQQTnPXr+VrUeVRmaWxwqUSy5t3Mp
gR4WnnU6FhHqAghvroelxlMTFXmD5rGr6lF65504NM1acx+q7xTJ5xML4H27aCQG+ccecVkXZy1R
pibmGthDZ5fIcTMFfZ/rB+NXZrTHuMEMkUnEtQoZIGj7YY9Ship0xiy1DBBg7Sgc1Vf9R7XBfePX
tRXgr/s78QZETYwhOUyuQvznlrY+KHyQNzMBNesP8UndBqgrPmaP/bPgVZBELaCXPq071p4kcQi9
eMjAQIIIcpOoFlDZCy0mjQ0IEQesUHUCa2Q4pSCGNhvJYfEoFufz0hYVE5VzPAopB1uDZZBG3o35
htc/aAatxcrA0dcWmc1LU9SebGpebFvCJWwcBV237q8Vfe3ix2Vch0hPouEEUgzUOCalLRFt86gS
ppbkiDlTwnzBUeBSJ0JzpAM8luV6hxdN2qEbBIC7emLmP5Vuq7/6R4nShB0Wzn+sS4zhEJFDwhNA
uh389mtradbV0zwIGA7RQ/GMzuRX+VHPv0S7++kTc2JB62/vsWuDlNct+biW+4QYfBbBkOZeAEp2
pM39RVq4wtAdgvSPJ48J0gvqelhxrBeV2qMarqtm5uj5Y+Kig6H2Ov8GiQWBFYY5sibUQboyRzmL
uQiEUOFkoq+2m7V0PX4GAK0NTouWJ4nVJ7sodpvS7qpt4t43fRN7YP0uB0qFUSWU0rLRACBB3Zeh
B8HmH0Bl9O//zQh1oYBUM0eBhtkcm9Vn/JV8ANnqP963sRAKIAzErYVrEskopAivlywEjWzGfzNQ
RiW0wZzt72w7mr9gkgRW7ijoRMhqhHmDV8fmvzJJ7ZI5CaZEHqIMl1fv8tvB4R10j2nNE6QqNyPU
iBT7/iDJRF3vE7x3VMCuNWi7QLWCMih3RtpyXQG9rMkSWkfrDnN5UDsGhPzW1+IBguQ6Xul44JL0
HjWVeiHkaCTRe/0fWXyQrY2gmcEmfyx6E7reUFtiHLebM322h22INynqKnQxQs8KNal0ocf+sIpf
yAmbhV129syZ96fv9p6kDFEbUerkWPQNGCpSu3rNLHkT/RoOyGpOZL385e3EZbwfbo4XZZCKuoMg
Cqueh8H9/OcU2sKWdfXf7AhiAB0rUE1DRHGDgOZVOWiGSuy9+U8RQUu8EG2HMWk31yFlgrpQ+AKv
k0qRei+MHuPGjuqTLJvt2vN7s0zN/jV4G9F2WPnh3P/RMOUVS6UK5jSAYeUoGuj9AspdWFlvgyvx
a2X7UX+BjssweXN5UmOl1qtA6JtlZDqTEB35MtsILfm9RIdju3008pUvMnYkOUlXBxr2JORTUUpE
bQOH7vqkNSGAf3EQDZ6IHoAbdcdCdd26KMoAdV2GksA1lRwOnj9uynJTjE4VHqSv4RlYmAO/e4mO
UO9/uD+Li4NCZgZoFTzOZbrwUEa5mKU5BuWPlmgixKlZ8e7SlgT3A/AxUhq4qc2FeeqLPZL23iR8
8iSD4QpWbYbm3xTYQfkTQ2JYJNN0s07/zyCpol2vU9gnY1trxKBVokVwZGnfrWbOILfPKMozvPyS
O/z36GCMusl4tUsGPS4G3GTTX8M0x79fDA+/YAEAMgSJGpBReDZQRzot4iGKpGLE46R/bsBeEJyy
shr07ckYrv02kjKAIzMQhyI2BF2I7gvEhbj5lagfvRYdWaEu4hcrnluPqjmDMbEpWD3KmfYop1GP
42BMUjt6Yn0Q0JbO0gyrP/DZPmxMDp2BWW+gBQ9/NT5yGC4elIMvqMOgdCMYyb3bWPGxeNEOle2D
6S2Qlr3mTwao9n8qj0WKoEQRG5qWPNJrdDZnruok7fIBs2pX+9L82rI2/O3D/NrCOUlwMa4pgHJm
KWPdAD91JeBx229P2U7vLXq9+1bxdt9l3Mge/WtAZyIHUAnQXLiexraW20weMI2DFZ6GVb/BkUa/
amXVIOkm25D22TWr2im8wzxiH3E7ZZPZhftz/zMWzgWm9f99BQAk118xpXydBD2+It2Uz4Pjf3Re
CVbCfSML7vHKCHX4fGQaKwVIeO/5ZLFAdQu7Eb8N9D4pKkNbhApwUEXtp9bAvuj4VTPakG1tDLOF
ojJLG4pliPz5xfao1Vivy2HC9nAHztxsuzULu7d0dV2NhSzWhQluFPshCUeyx0UrxnYQXHAG7PCr
TyGZiK7fMcPJ3ya+yJ4H+hmoIThH/NO1RWkKxXruhNFTnrj1s48wHkz+U2Ubm4ix35cHd2GKiuTF
LErDaoQpMAsF99m3wdteHRy4xVV68Fgq5Ete8Wpk1J7LqyiPEXuPHieAxmsJs6163F8us8uH3GJ1
ur89RSi9AaSBJAqe0PBP19NYNOUoBYUwee+p2zoWtEUYUdOiAYCKEPiCroIXw7UBf+KBuA6kyZPe
wS0cYwt581N3jFndWm40xsD0hujtP4aoDSHyrcxPEwzh8hKt9juA2tp6epXQ/SvaatCwizaN+1s7
mmpWCHNs4zR8P6n/8WVNPkJXgC4GHA9qqNejNSAvPyo1plNU8ZStLXnH2T5j69/IFJ5HCggzKaXg
B2XqGuOENCpbXpu8EYJtutO6LdHxMIetbk0Hc7YUByBg6D/UTg6OQgLRHdXc5ua2Bh9Fw+f8F0tM
SnxILQLDCbY9tYcmIZOlsqmQf4ai77MPbu/OR5Nh43TfF98QCFH9AgAZMBzA4EB7oBtmaIM4a0me
zJBn5Mxjvmld3imcGd6Gc347VwqtyROYrL6F2/XKLF0iCRKVG/I2m732j/4yqFZcrDnNXbdWTZQf
RzPi0C2EcWpuMyRkrHjOk1I/YhaDuhzmdBbLqU1nSCMWThvaRbguETc7/lP4aGx966l7yh/C34Tl
627fqGfeLACzoIEiaUE58lKTskIrixmli95VnX19TEAywl8b2fTNH3RCYaoD3nqIa5PU9tE7CUop
Qzl7vCXsZFvbol+UyUrl3ijvnDcPJvL/DozuWVBrQQIZQljpnPwoWs+zGVrz+vj43ZsfgS1Y+Uqy
0lUBDo9kMSKVG/0PYhsVYlIlRl8vngY657Xig4MK26OLN+rrvB7Nct2uU1tzj7kpbQV0Q1PdfKtA
pP+N5eEXHOO1deo+GYKu6bkY1tUtUv9WBSnK0I329VpDJmW08AGWb9W2vI/33EbeQanaZAXeZAmv
n2T4BBSncG2hCwL0Qa7dYgZ1iiJoKhwhF9S44+jqTuAqduOUGzC7BBs1bTzREP6IqNibOTKODsN3
LG0yYFxRTBIAsMND/voLEkWamj7sZ694RY+S5LF+zk/il9bb+WF4E3etJVk93GW+G45M3in57dvR
/2ObeuZoSqrnMt/NUEyvzGklrmpI9Iwb/2/vNQ+43mW7hDBoYH19lNarAhfdWT+TGTsvq8PLiw5N
aMN6TM2vwPpYPaOFFzqTg3zWWM6XF0CrxjvUB9FVrHb19DLs1EeWd1/yCJczR9023ZxqYpFh5jLw
zNpd5qUsRg5Z/ev5AegAVBy0wiIPXNrXpei06suhonutbJ0gKOLlW5Zmw8LdgeIv6aaLHYA459xH
8SJAjcRGTrUh9j39pXrlnRByaY2VuqPFu+IGogqmE4IRPjDc6cLJh1mAEoA2A6gCye7rbaeEfJ83
Yu17bhk681tWmZv+W36GK08ba1Wa00Z+m1qT921op3Enlu7GgteDfXADwH9Ac1DowV/b57JAGrqs
9b2dkaIjtPjKHZLP/Af8/o3xaewHu3iuTu0qXjdrqNSc+AOLEnsW/qEWFyBHaCeSgifmnbpQhLYU
jELRfDwW0Wf1GH1BNM81juJqcBQ3emzM1E1WKlj5sxmZz4+qHZinw5tqvh0EKzsNGwg+2aLbQ1o5
NmdHxOlgeIbbJx6yK6QdD0iBkDumHxIRX6Z+O3KGJ684V3lvVsVL6QCj9AaM3aF4ylfCKWQFqwsx
/rVRKk6EFIsPCnrge81ju5tX2BsO6YeQWyzUxdIONEBIwuprGBzIW9c7wC/aoQXznfOyyfT34anf
SDuILuxL3pQ3/MZfhweoFL3Iu+DoHziPhYWgPT9SYnhaQD+AmMcbgPK74xSUNSTagn39fNRjO9qr
mwQ7HYP9ZqzjsiWU70mRm7T2uB5oCQZDXoYchoBEtwfVUze1Y7veIfyF+iluWHCGTRB2j8apWTNs
0x7sPEpwSpHixE6CI7u2nQpjjRYQGCUk/RCcHv1tt09ewP2RN+DmefEhPXSbch/xJjOnRV9sxDTg
dQbpxkHoedTVCkxrDpmrMtgrplDv4z/lm/9RHtHLxgK+ZjtLLqSfOE96mVxuw0KEnHWDLg83bZw+
3EPVTXoJ45XTOZmDNrPH7At1UCvZR54SogXI17TrHf7pwJ16zmSC1ui7CfbBMgCgR0LiEs8ias2l
fIDybCcH++Zvv50tBu7yhgpPfl5CVpxw09DFg67/h+AdIGxDb5h4o69KV9/OdrZt9sp6zznqD9iw
6BC4Nex5Xz7EaNjgI3Rcr/EGwoMs3RtIRdzfZjeRHL6HdO4DNxLYRsASqOHWWahVQTFG+xAN4yzo
bb21wIoAzBGakQw4MPKYpSMfRweR3N9px9toq13s/MZi7PfzprpadzznkY9GvRFitZh2atMJiliV
SVqN+8wsEI00FsRuIHgjApOvWvM7/vXn9+ljshN85Gy+1ajJhAB/jA4E8/FAVc1fzurNtxlFMKQo
151p2AP8u2XzcIK7wC4RlUKLyGT63XPvK/rLEYHy4Jyh8T0wP9cntWu5ITXCcNpP1ud+19tr6722
5z+dE6wRm4sWuqy/ReYnxNzNd9kxj25ur9SNAvb/8fmIPo2mufl83vzpzdB+61GLfHp4kEx76/XW
x9/M3A6ubKrmKbNaXGCptSYZlYOwwj/W9t/e+vrbOYmpQEVhsP6qRzBEXQn/94fgxLaDVbtPujla
uplsUvOAUFA54jmy8qTV22B/5OaLl5pOZ93fVWfw6J0pod+3XF8MnawF0363/9zzFtSUXwtzs//5
3Kwe9/b+uKkd/O052+3XyvutV+9rxhV8FpO59wVUlJRFY5wNAr5A/Wzt2lOtzefR/XXdk2Oj4Fua
T05vrlRzZTpr5+BZr2vPMc2TuTVXX7bOTGfcOHNs7ostQlNl1EmWA23G1yQQ7XvXION0f8LPkOd7
w6Ui6rz3fbQlggH3NcfW2r8fCxRMd4m5N7DPnlFEsiyM+911H1scaW/lnLYr7+kNahu7lwfsgx9W
jH9milKfBPwA0E6krRMRvrs+FhqnxYPCzen+nTN72243wQ4KRof0ONq5bipryLNblS2s6rW+wSe1
Kz0wfRwSu0Y6oHL/xvv2JR8ZSZCbqw2InjNwn0fvVwjlUbFDpRkoyBtxs1cTgOqfDRBqobKmmypL
vfIGawA4KogCCjrOg/KMYJkafqXmWjkaZbvHk3SCFwicxNJt38722QaXqhW4LF++ZBJlZHhRWBU0
NOq7nnGlnENR44pun30hY1a2yK4oDoKy6UfZD65v8msjNkPBDQ3GrNLbG3l64A8QH4GXB/LFOTS9
eAkJ6NjXcr0YH3vcaa1Td2anrut03XaMfc4yRC2fEibpCNA3WHmy1XRHCdS2yalFV60Z6YWbGBe1
USR+8dIBrwfoRrpTZDaFQp33/Xyq/xjQWviYf4Qnfmug+wW4dBtx0wcmP5jGFyTunrtnSPa590/0
jVLN+QMAiyXzqRDU4PViytwcTrI+zqdhGzzKSGPhOuYOCl4z86p8PUSnDNGXsWnW8T5TGOt5XrDL
s4skHSqLoDuA2ATAOI3IKTtjzPiEE04FLq1qO6yKwYmP6PgVV27KhOWQUPbGGgr5Krg7wELQqRxp
EkKpnH3hJNT2oLqxrX3iBZG6vNe/jCxrdExPWowCHQnCAzRo0LqW8pRolF2Hc24EDyVEGwLcueC6
d3YG4GJpy8zggH4JgrWIBB2QTSiInBk316uoGJHP60kXPxSv4UdRmfqp+q1eRqfbpFt93b74ROmd
sXNuphNpMZT/AExHF3sEdVQkxU9Y0EpS531ndc4AEVkkkzcCxISOGeOU3MwlLBHkNmmeDtixRs1l
phSZFvUBv5fM0R433CGydJdfs1AsdEgOgsqVGSpGnQwNgs0chwFtRztZJ1BhZESfN/W4f5kwCKoO
zcWQ3LheJyPSMp6TI37fbnDGkTDQzcb+E5ysLUSovZ/7K7Q8nn8bo6Oj0JCiuJgxbck6tA1L9Fid
C27c5HnC/jFA3T2pH4/SxJ/XZXCgyOqJNkto46ZiT80YfdlUvDE3wxDye+2pLcysskhDkMfRw/S9
+Ue0icfIBjs6hbvwMPwxHnwAnNDI0dWg7nt/Ouk7nf4S6lJolUCssiHm9w0EvYlZYxvZzJwOmbMr
J0XNKeWPh1TRm4zs9dYekHNVXN2W/5giiE2s8Syfqn9WjzpVReBnXR9jPJMV7GIIlGsP4ppDBvf+
tN06eWpE1LHi0kbO6xwrCN6zPdsh0vjiJv/qV6zteCZe3ps7yiMBrz2USg9L/oNxVtVP1oIZPCQv
5c44iBvJqlzxzefxZGPRnlgngXqbBWUTRpEIyyKaEpY7CTwW5jyy9h/lO2bo81TZiPWaXcPNxrX0
7Z8SK4eeG0Gl1ZZ6ME5yYxmdHTDHd4NZOG9+8nxHuptELFSaqMqhcaaEKdmWaJi8TW1xU9naSoeQ
JnMZSfx4s4wXtii3Ior+1OR6wgPO1DmTk6y1tW/n63AtOYXNEpi+vTnh9C+MkY+5iClzqBrMTYyB
bR7XD4ydzxoI5TFqOWkqKcBv97hOIifDvh/s0QFaMbCZUI+l6xjxhoZ0KTLm0GO4Hogh9RnH5RW/
R1Mh1OcgSbRLTuXet5j4FZYlykXJXI+gUYIlcks2pm8Dp7jNUdllnapl13ExJspFCXEm8f+HtO/q
ldxWuv1FApTDKyV1zjvMnnkRdlTOWb/+Lra/e9zNbjRhG2OfY8NAl0gWixXXKumaerdb1gTtWdsW
EBPVPP83HsaFIMZGFZ4oJ/5YUBs1OKpNn0tj1fz3rWMtVNaOualhQZ3TLYdl5KB978cGJfWJo3q8
M2IMkjV0lgTIamjDLCclEl3WDkk3W13wOvjuviIXO8dYpTbRk8yLsaIWr2KCwBM+oN0cRc6C7hq/
v8WwM2BeIbTgvcR6Boc+vvISoZDNszx3rLiEOMjUMX5t6EifXl+hwuzAtW6dFTuwIwgZN+mvf34w
VzKYg5kiVfNb86zSNYkcZCQI5cjlvRZ39utKDHMshRVrYO6o6LHUmOAU8fj1C64loDedsdSXUtgO
KV9MxnAKa3Fb0rZ5u0HtQkLlIluE9igjD0D7pDn7R83YI5HM49DGFTB1WixM2etHalcFO1skCWkd
0Vn98OzCvXcPaNgWohuUeJGsZ/ZR8ho/yjuDvnvobMeA24BbZLyHTsL1x25zARhwvJDFlmJ6K4qN
ojnLSnddZ/snTMY6NWJHtEJt5CdvL9n5F2gPVuLaO3GN7d3D/HupbCYpTevKUvyzeGrWE6fe/nWb
y1m3rewAcR7nLO/4urS8ptHBajrDzdwFVPykJOpMbG5IVLhNqAAggaig+SyxeTHkTVsSPBgaraJB
HKE5QDSZ91EKyjAO9UjCWyLbiQNuvw+5IP1vyh9V2CYKiOg3/hBFziJvCk2sXOa1nAZNyJQecmn7
iGWhfS9E5nfa9Ds8ahv5ldKIzvsWFGjevnmnbW41pxh0m+OhS6f927QXH64Bo8SdJINLZQR5QbvS
9kXgBM/hKTxRE2e4NXCAx5yEKAucsh0td/CsxF29vhDP2m6hTvygiWNpG2DEpnG21UZdNZtwMZtJ
u/lgB++SLf1MOHfuNO89lUZtDQV8lJwU/P+1QZe0PpfFscaZH8Eutai3AR5cb0HvsExkVGt4Kn1T
dzuf9oVEZqtFvRt9JWzAExHYOoxvbxtP/Zz6E9miBk0AojpkSySirAcQTNIo0lsA2lEn3qf3icRX
OeMHJzetFMxHsZD7kRAGjTBhG6yFtjePyH4d29U0k9FHEjiJCNyE+nN0unmB8laHaLrkwuPf5IzZ
T2DMdu+FUZur+ITBSZwAbkK+9Q7ycrIBdbIVcCGEZ95rfjNfyMpkXHvESrUujC3U3gVAT7xQzlFu
7YyOhjGoJ96wxD1vlZI2/X9tYy2MUSlar5iVtP2jrAM4xXQsqbBRTF1w7OaduOJKEGNSmgnsiomI
hSm4TvmutgUU7UBgnhBMCnG9ontJqytxjBdetanlTXRdPUrlA84uQi25w/LSgwd7gRbE5X9cIOOO
I8gxwNVGTw6XhcaAaGC3jVO2GB2QP/NcWK6iMH6fZQyeKnhQTsBeOOnOmv11ej3Ga4QVD1Hmpo7L
qiVjlIZGGYXWgIlo8RB1y8gk1mxyGkcgvguIvoUHIyAcNfi3hW1AeXwnQaKJu8fUErGO1KW2MpbK
9OXQr3ScartqzkkZD4Wybk+NleoIW8muD9QOWI7AzaTd1OyYLWD9Rh1TCVZKb6Z59FblDqbQVYi+
8381mAIqsOt75Nj2qLosLBtzut0qedVR67Ybt+yIsWqdBG0pvl38ywTcpbaznRNp2ZuW1kEZcve1
BqyU5xzm2pFyIHKU/J73Q4cKJaAjgbOLbXArQB8RYQRP2uqY2jXOFqNbdWgqiBbcLCpPFqPhldD2
eh121AnpHOlpmNHZp86h9j9b+IeGGJgHoc9ihAttcNNHVKVvde3vpTIqb0x5G4Y+xLcrCy0XyNri
0Yv+KUD+X1r1txRGoyNd8cIsw4b2NtxmO9uHR2oWgXKw/1dhyMXhsU8qbL00ZECkQLaFJjW7Z8/p
6OuJ45OJ+u8iLXBDAUsXmHPAM2bez0RJkN0Zpb9ua4QxggnDIb6Lw1t2uA/mjIfWfddrg8sIuDxg
a0Emc2ZpbwDOtRckdBCNP4MjvyrN8pkW0suNMLphQRbFNp8F2xxRnjDXeD7rPY3FW4oeHVQIkXFk
Eo7t6FlWWgTy1sLNMKGhFGAhxGMDL52T/Ln7cF/KYja3bE0xaXTAZo5zhMtbyx7QvYBOXn4QQu8Z
exEuJTEuiRymQ61GWBXgemb1e/dsoD/BA69l81O9Z7tyBi4SrHDkZE/uul+XcpngB3YmKtsOK6wc
75jvOvik2hqMxD8GoAKUb5E0aBX4F/YNgGN0GlcHVihr5D3Pk+JKa2W8c+jM2OcrH50hynwaiLjm
Ba/3DMylLOYEJT1vwnJqoC0LWokMv+tlN+fVB++9mJdCmMPrNIxHxSUWRO88NZ1w6+caHLzHG8cT
w5yVVtW95+fnfYuR+O5WvSMTz9Xdx2LupjYul8N4kdVYyEaadTKqqt2+Pipr382RJurm6q+Qg5jJ
WxLjQTZyLxtT0lNR8P/BbQh6uQHazjsh7poYxzHEG2dq6NzAm0r9fd+lZnkA8Y+0Lf9NJu9y/5g3
NU6FMpd8LKpyBqffhW6A3H6wgPP2HxWCscR5NtUYa8KiAIy2oQkhavexKJ4ZpKdwY5wuLizzfuaA
pQDOBxbUruibFi/U93FHg9QGReoWYdOUz60vjhbeSVSj/eV/VoIFOlU6T2rqAEJpvVNEYia1p9Xo
VBjseSzpnt+NvlOQgwGTAEBwJnNeRjq1QaKOMmp0/S5eoJNgozifDUrw6FD0yPsLLppbPj35zvHI
29o79ulKNnOEtQAuTFGb5O36rTjIbrwGngMaTNF6id4p4AZFbjpL5ry9pZaCOdArqcyBNkapFPKA
FWN+x5ZjxBkezrHepIdhp8PJVJ4fb/G9HNulQDbTUzdmJ2uY/9saZCs5/rqY7ZcHt9jVh5fFF2dP
79iUK1mMyY8mE5yqERbXuioyWSFSpBHBfDjn8t3zg67kMFbfGoawUSus6a0kxW/RFlCTn5bLb9qX
//u3PMudM/SIh/Zfzm7ecYHAOgBkMIzBoM2PxYMN0REjYfaL3scBERoaGbfFutnR+jW37UC9oyqX
shgLrdWxkkkFlWWf86MYBojQRdSAba6bo1rpWAI/AqLWmNVPAEtg/BZjsYBfZ166Nm3jVIpUeavO
O4S/qLshI7U8xYjz5BkSdI6Id4+zqfdu4qVMuhEX9V4tVjMVZkDeSnvvmJ5a9LGKruI8d+Q8dfya
AFy72Sluv+AIvqevl4IZ8+OBQhSjuJKMPmVvFa8/Ytd3xS21dx0BBZzTO8Fi2AU9Wge4msRbNGN+
OrkVQYimyOdhh3iHQRpQigg74GyBUXSglIL6TAExHq4PzyTwRDM2SJUKOWsMavk+th+KQwel5vMD
Es3D/Akj+zwjf+/OXOzy+TZfHC8gvnK1yLDLo63PAc5Wkv2fxFli1BnGVoelr2h8tu7J13/d5HMh
4EJ00ChGJ4FtDOMsI4puApmW++f5gUbV77mjIRl45IWhHJ06J34vRKqVbAyohVELAQRsEmEgsEX2
lueR3owgIrKWgSJJG1UpfKrJ2FqjEsIyzzSqP0lOIkxY72f7kHwDk6BydYkOeP5wrgs1qze24UIk
Y3aVRlKi0MduovCGWnm+KpE2aFbVSV8UNrdCcs/8XS6QsUSDNDZtUGKBQYAM52z77J+vhvwmfmor
weGNtt19KC/lMebW6oD8mHv/pyuqDdxtN7exm1Q/E4C3/rRA3H28o3cvIhptLQksZWiiZuyPgIC6
bARd3mZvPmjMO6f4hQ7HUnF1Hs7kXa28kMRYm7jNe0spIUmRSIqRGQ0Rbghj/tl+hTwgprtPyIUs
xryIelVVcmbK2xBjx5tTX2CY6T/tG+ug1rU/qXqI1RStPchkjIn6ZVqUB77gmRDOxrHznFroJ5oR
GDR6CVNSb0HCVYxE8e1xIfMO6fy43lwwwF5gcBnT7UDsvn4I9brPrNSMlG1dohqplyT17TIk4szE
HyQK9/0vngreS7SDl8ESRQNTaQC/Ya6ZJvZJIcWBsu1HN130sMcqnt36swRGoowYzfrNE3l3S1UL
jCUUthCDdterrKOyUtsoVrZW6ZgJEVUn00j4NT5HLwOPjeBe9AlkfcxFYIoMmK4sulQe1ibgsgpl
2/74p3TRLYSdshte4+d4phoc7/Duwv4nC+3f1wvru3bSeivDVmJ6MifSs64Q/9n/yp1/Cqt6Nv4X
khjjL/iA3jd6SDJNWwP42OfwU5QkkWeP79m9HNXF7qFB/3pFsVrpckzlCETchn/gf+q4YykqkvFh
XFQv9Yex7AEo//JYLm8jGYcwALhQ4SUQm1fEq9CePzNQBT9Ep2olHP6bKObKiaGFwcMI+iE8xacY
+TAvI/kzsItz978Jolbzwi/wBICB+k1+XpP5Kv3yBBKGRDhKvi3xUm93St6UMpI2+VKMSQAlXQtT
0ADUAL0Tc8LuOB/t1CWo1DnRzJ/7ruQIbu2YDoqTpJqncOkx7znXZwC6nL1IXyYHw+iOUQNSIwwM
SKAx4QrEnetvUY3O15PaSHbiXPts5xPwCSJ3yBbKdnItzW5BglW4I+8u3vGPYMvoXBLlm4RFZfbb
qOOiNwO92IXv0yw7fAh2f1AxHumaWLG8hl+dvBgO75TvZDSuxTIPbTP4jQpo5WInLERbwcxQ/CIv
w/mwttw4sZsIHtOE3FeA6XE6kgpAabS3mG7+S6051uhOi8n1pzB2dhoLfxQL7EC0nMDFAG42vP3o
eehs8c3alpto8bPIbOFgglX6sa7fyd5jlgJoaph9QSXtprtlUsQUnW5huQNYO2qYgPHDuKm/lznl
pXt6fimHTW74ugKeswhyulny3DxPyAdIJNoLbul0AP8RXCj8NkC/vgdsjveR+E+Bay7SWTZvP/wn
a8kb3Tp799cvONC6oO4YZjYxXs2CaVlghJaqsgGn7RJMDYCjjheiq7raeiCAV9EXk5ucCvulR5/2
S8KFZ7hjr6/FMw6lqvVp1VYQL6+yZ+EtRK+9gDKpM0eb6QaN4RHJf3NyPndaESBTphPtBu1jUhgL
qvlaaTbxUO6shbyKPseSeL91p3JroGd5a/3Dd9IPjnrRZdzs8oVI5m6jbUYN83osd8FS+1TesNxX
YDN8ZOtwOYbEWkUnWnxDlwcvcr7NjFIwNgquD5BAACSwa83qwIzhwOyAkYb59NkhQdS84s3P3rVd
uDhUgUDEDMKAa5OZgCtXUEYwI6MCP0fn+Exw0RIUgGlko6Ac3K6VL4ov+hPxJuTuGWuUhv4n+Xyx
L16pKs1GsNRDsoZZ3QoxunZK1up+st8tp10bnP28OUdNAXgSLgrIRlCMEhl1lUI1jtR+rHbjqwpe
YLs6lKrbWhwv5lYKSpboEkYLgYaal8F4E0Um6nXUFkBMn2FcScmIj9gONeGAI+cmmoMpupTDKAfg
SrRabSDHHGH5RdeM5lE67yZi8kZU70jC0465W4pxdIsDVJe+P6G9sNtlzoxmrCOicl7tGw8MeICX
EphHu9VLKwo0SIAnOysBwREuzdmR56fcNmLCQorgj6QKAD5d1jvv0IUpFmk34iJnMlHe4lP03L4C
9/NQ2ylwfBLiH8KDibLeBG4RmXxxK253thKBAZh1wOWNOIhN6PZNpotNXU27EbwBA9Bsiifa8jOg
5S5zx/VIwgMSKdF8enpsw6gyXJkwrPxSLqMsYRq2mSiU0+7NOXASbrcxD/PbjHlU5Qhz0hV+2yLq
/KNbN8goavYxBr7j40XcQIgAeP5qFcwFHitDAHUWJI32RzqP0EFoLtVltpjm9VvtvNeLEShI+g7P
LRBGUOd288XjL7h9fTBbcyZnw3gARcVjTKWgZmWvp5G2G7q5seo3O8AZkpf33dOX81iSQXft+sSA
GqDRyWgNwTlyb9dG2SgU3Yh7Rd01z/FAXPRFnyx7c/LJ7I9FZp/zkCCNvMS/GjvBsV13s/rlfpP3
zfvLU7sGUMlXQFaLJ3e++b1YHBeLt+ef4xOgMZy14+/e1hjVWR9H3vncavf1NzNa5ntiUTSDoe7W
bzmAshAJYChgcnIizxPAIpYEdS93ICa62Q8+kZtVvYGaGI7GzXefWY/Y7QPNIwaQJQmoiWxuY7T8
DIARib6bLZeCvQRi4rfuqOTTcA3723O+DyEgIQCcBpgC8rQwlsnbKyDiyHj64kWXZyfs0acwWlvr
fjBmBj4lJeMqJW9vFvnYf2Aeh1Sbt4/Z89J0vlMbkBRoBT589m8Z0BQKAjuL7tHZO4WeiWfHde62
69eWS/RxHilgvg7XitJ8qApMEptFaAsvaKVU1HfDLCWo2hnkNZq/okHYpVNDSA/ae598G+78dDj8
PpjOiYyzjGzQPu3YPTLpix8+0s05SLv5KKDhUl5kwBgZzJY1ili1IWCEdvVqXKEHr8UUSYPv04Dw
2wIooHpbAzpl9aYArgiq9vydoyiHjwdzDkEMkNun7yVQB+OljggstFXk/g3bC9AKpgL2Jl5Gr+Az
I786u54RkaBieOTaqls3AHgGgKmQKG0gpWy9vr9+YmpVGabG7o2mryuo/2uItHyCiTIEwahzJehu
RFcM4JZM9Ii/yWgJB7rEItXcx5ZEpSk1djNBKwmgfwRIcCiZzaz6tqiFSDF2rd3NBvzRYB1HANrh
XiJoQOf/KVsODmhSceB7nPZAYuBvdS5FOErIwZ9/+y7ZhHYtkwDdmKvjsbUtDo2ZQu3ZzVcCxo7S
rCMXyeZ+gikpkjG1DLgABkmWMZBcpBmtogBfxl9IDi02dOQzIZt8WaBiT/vsevj8mh0QfA9nz27f
SyD0KkCOBPY9oit2z4CqBUKVDF9TYV9y8oYclGNA/VKiEBwYkhwWoi3dxledvI3vfn+a5POTwieV
2DhgUYufVMNGIBwfYycDzA+GKngl29vwD+yH4A8TQekIGj28R9c6hrarwtP93MTdBZgwgFEDe1gI
oAYayMEkvzJ8AR3nAHbeDsGowxuoucECwqQpsG1EFZgsmDfFCO21fF3owFdcR+auoIx9y2gpAn6m
BhiiD+w4ASbt2cLmBTI2LycT6rsfPvhc9M0BdK204eLl3SPpcvOCWlxiAx4cdxEZOOBKvXw9Pk/5
3m2k+JwINUTTBE7G9Zf2VZ/hddK1HS2+miimg2doURyUGdJT5I+KMXsd9TMkUckzhQzuyHNtT4Yj
Nm7GGze+4y9RuB5QfIILHDkqFvClVyKrScXc2CVvjeh8TD5RPISuaOk8+a/Jn8crv220xp03KY4m
UtLA9WbtECVoS9vGM3bbN404E4yoPAc4l0He/mw/Iucjh1a/4X99AnNp05ul4s9cT+zuhfMp1ORd
X3GsGWNIGM/D+NUNapCuFU0VZrW1w7DX6TmwJRjqT8PWkR0UbIqhiXS565M/E8G/4hTm1ckZ1xRd
LUP9w45NTgR162Lhe9CYiIk7mRInMuobVoEmRZVg7cbB1cBekM6DgN/weRPEA0D5QgrbxqpOoxpP
BaRMnu2BU1Cd+4odv3waAP9oD6PBWdQdJxnyTANt5RBLI51rVdeMSEykMfV2MRGeRNip4Bm9u7iW
z4ivG5ytATQymFFjtevgtz4+49tAzkLtA4A+GLTDIVvMPfOw0jyuKg8WARNeBfaUTKPtSZho01qO
M05/i1UnENriL2DhAWGHkQV6vgxU7pG3SwKw8jo86OnbhCYMGkwruq2R1cYFYn5fNvuy1kVJ2EUb
mtQdMEYtEGlRo0hmY5Z6bi5DV0hduZ9ldrngGdfb5BrEYxuRsqDEs0hcXJ9jGnqyXxWFteucEnDf
NWxTSAy3cH+/FPAIxQXv0bstSaOdHYUcvHhA2ULDEeMooDBX+62SBPv0RwVapLBPluYqdePtcAJY
pPfkw1NFPYZb9rl5+pGLoUk9JDRoqMOm7LNxLJtkhNzcBYztoj+CZXcZ1DtlrvMInawbZ4jKMmSQ
RkFRER8wa/QFzQRxSRfs129/ANrt7vcSATTi1wx9ajMYR3Q1kJN7QmBFTqfImX2jDyCHlxQ4z9/u
4fkP4H2/G3QGbPCirnb27517mOxd4H79HF+t5XE92gsDLuoKDvLvxdPxC6HF0X462u7KeXzTbl40
ZiGM8UryAklhuhB/px5ALLcAhiYvP3fjBZ1lWKCKBjAtQD/YG1BmehcLVbAXV5KTvXNSuTfmF5cH
WRgoN6b6kShjvBc9B6Wh5JlQtxM50OaYxxt05jC/sg/09xFEiCqIcVHlpqpwkVzskUFOJM8K9tMn
nhbybDrPH3vgpcRoMQNSIPVzO9Ksfm1+u4Ptfpn2irwvlGH++DNuK95oOFVhDdHghgwr4KuuPyOe
DENorDbZ9yMpR3iQKmiwdgDTjtATVP+SuXMbNyA4AAmXYTqwavRBgcmDeQEkqRK61vTTPToITKfx
0JSs2A3edjrM9vT19ZPuey4UNauPyIeALVKhNXYAGGvnVO/FbkvT2Oq+4TVbIBh7QC0CGTZJ9eXj
zaQKd3mkSD8qADoDWhzIUuBKUJW6FNL6XRdPkQ8kC/JPO6kwNYR3C30QZ5R1xMPXvz0Wamz4heHv
io08udsBTc/pXHsxcdslzht9Y9stlGxAeQ1WOST3US9lbLtQhU1qdGaMRJY1y1dgjliW35hOpuDD
cJtBfykFq5JbpGQdMCoWXZa4ykgsQS2Z7JWRyPmYanFCXQMiupmzP30WACZHhYoTQN2kWs+iwCGj
A7wdMtkAKvDUqdX0PNlly5KOuTuChMAJ46OnbB/s5d/+tj807oR+jJDEyHZkg12mHAsgsa4X/Qg4
dxjHhV6iGsxchFqswjHSUzR0ovlZQVU0fUtlkmK88gszKD4XiZP1fiAP1bgzmy+A6tBoda1CaZ4E
pl6W+S5MnV+W29GIFamu3csvd0Ru4rVFEVbnLZJ9PSEUTh5iCYP6XLcdNYUQKCnwV3ZZMss60DNY
wI108noBXoXUkYAEyNtX1nCDhgQxH10foJHwlDKGu7Y6gPGVIghhQbvsH5voWIV21XOqrTdxEhWD
qBaBEkJLBWgs17spYSoMSB9Ssas2cfzTAkgf1NLxZw3aYMAFvHCik7OBurYtCI8AE6DDdTbBdcSI
i7XEy73AKHdxRXQDU8c5ST61kGQBWeY98VoS1s7E48q5MZsY/MQThfqtDGxsRNLXi5TDBKSZKaSm
o46EBwCieixPcTjeAvuSYy8lALWqeMQpxDyL/xB2hofZ9KjaWeOrlizCT49XjronAaYFHN04K0qX
cL0QXUg9cDV01c6cdyAC3xvdxz+1/TTNAdI8cICb4PpkBKAxruhrRap2UzPPi7mi/H78+3e0GlUo
kKVD3aAHLHpWbRiRkpdJuwvJBJjecJfk75xTYESAHQTJGpR90G4Hrm94Pdd7NCjtEBpTNW17eTYC
+ynYdtUf3jvG3puzFGQVJIuiDsvg1b6WkqhtNdTGNG0z2VF+ec+qkyLTLTsmsSMeKzCjvpCF8Aup
Mh35J9we9iELQWuWBsmob6PQ7RHG73by+Csv3H90NFQKzl4DwDGwTfFkMvtmqGqWtki3biULIA6D
sTVWZsBJQDL6+5cMOKMUKASizm7chWtRFp2WDo2qbwN0QFqiPWgd8SeOy8v4L/8nBDUdtKkgFcLy
XReSLgR+qulbHZZ5WnBfPFbBJGiXCMotvASSQese10evaL4eJ4CB2SrBe5C8CIGthYH9+DCYRw5M
eAhMwRaBN+fclsA8coDjjK0Sw0y7sJrp0qpGj1fYr6Jsnrm5yHncWPWSUOHGGwNZyFzRIP96PXWV
i1qE12HXvpcxGreItx5Uwgu1b1bESGF2LVTTFH3mkCIeRbs7tC9dBLIy67uUOFvH6hi7HKoeFzom
DXKjphMEKTlRneA1+X58NGyDEmpdKm09RSyN/cJJMS+zNQReXIjxiJzB6Ba/zZIM6D9D/KqSViWx
DpgQgNH/RonwVzUXVskfQGE283AWgNPre/gujsWK5qoff9UZoPXiZaVfBdAlVL1hVFVdYwFcNSFt
Q1HuUXx+24ZktkUxi/xB5hxxd3quMQESZqQxNhIrvruMgV+OfyDB7OOD4tZJNKHsHk6/Ns/5G/gF
OpemjgMk12V0FOazAgw0yIiQEEOyRzBYCJiNenLJab7ZrH6OazSufP08XtG5yejRihiNqSxzMIBJ
O6FYkSNlsF53MxkYJRFmgq0ZurbXzSLaW6630R3rT71p5ppmh/vmaC969O+gzL9QCMe0sFEf3WXM
d8uwKnje4U8wyuU1phh7Wi6CjDhHeRzVHAutWCEqOL9eUEUUyU49cbbhxtwwIqm+X+hzGqrd1FsQ
qSq/dZtiTlIYmtR+Rr2kJH9CHB3Apd6Uebrc2T/mTlkGaELU3ZYOds2kBGD4RAbG8ux333CUjvX9
0S2F8BfESOhnQv0QaN/X31ZOABxqpxh3DaNVr95PtR8QbjuBPC9N8Ao/3ombjYAwBZqN8J7WQUT6
3y82Qu/9CA3oobczZCe2HKQI02Bt8jrZ764J3QB41pGZRCmPOeIKbkWfGBAzoS57nBYNCAxS4Ceh
WJbY/tPjNbG9DnQHYelpYw5CbgNdrdeLaqJEjTEvK+y8l+ogPavSzET/7DfqFeM4W+knrXMldKpo
nL1k05DwbinRHhDhQKAAwkF2M0Wz7426kPO99mRQxKbCaWjGbfhR7AG3fJmDwmEm8SJWmi+7utKQ
ivQnIjgDY6MKO3khCYGmA+K22MtgGX2NGlsySFXaGWgVebp5895QUwgYNsDQwSm/AdxP4AFGXmIU
+/inWBaHGDyoTgmco+eAi9BODRGzKrjkcM/weAJgj42h4tzvGj/GqmpQ14DDqbQLVAc3IdG/vOds
JLm5jFAN4DUD39lMVLhQVsEZAgKf3UwMWIoJ0m/FXkMD+HOiLhWgCcaLCOga7eyxmt68qejzRi4D
0SD8HsSJzJ3whRykiZJRg5cxMl+SflPwcsY3TghmbGFTAXEPQ4KqMGtJBm+Ygkhq9uWPf6zVnRHM
XjrgTT5ex40JoVLgWGHP6FvJxk99Xg+WkKrNXp0rjnFqN9HLYwG3WnctgEkYw5ezgAECATKq1zqK
bzrYeUAZyjkPNo7G9UUyAqEAWnTBqwtiRMZsjKLeq77c7oMlcmnL7lNcVc/+vFnFgDjx3rr542Xd
GkVGHvMIiaknABJbavegEl76K/lZXRau4mrLpucc0d2loXEU3BHIa6G3g1laOxlJH9Rquy9mCuqF
TmOSAui6+axFf2zihJhwQLPH73rxeIln3trrW4x2Uh02ycIzA1IvRm7almMYC9hSZRH+qTGE/vUR
oBrkgqdZxdQWzP+6WyQwkpiNeZN9Ui+K7/wDKTUdrzFoWU0CLvvoO+QZsvsbYiAgAD32udXl+qyl
abKMXMGGRBipBboAGQK0unzKw6ztkN+OlzLH5bhzS0CS8rdA+t8vHtpQaaUs1CFwXCVLdD3YvcJ5
fm4lIAuMXBoIqk2LNr1eS5DiTAsMbZr2SbNCmiEtthKoNT3n8ZHeBOlglKWzaAjRDAOJZ51dSN6l
bWFU4j4D7KZtYUKmBZeu7GSrZpv94SHOnaPXaw1CsUtEHhagF0jUn7sNL/bNMhvZAFWpsJePyM8L
b1pDll5j+8/ZCsiuW2H2eHlsEZoyvKmAiIflB6ENnC9mF+umCZK6lsJDj97kbmG5CQBzJEdBqT8B
bJUAF1+wZz1087f8mR5aydYyu+e9DbfxEDqwkJSgMxIagnaRiVXHMRyMLM/zQwex8Uv1pH3ER5AH
YViDUtPmc91ON/lMXKeAXh03mF1xk/l0EE/yaZw3M23JS87cvFa07RcvCchMz8km+l5fnkNdon81
n9B5AkAaHMQf/p1k7TzeQRoqAyoMiXcwOjLGopxSVI2Bn38Y1Vm0D1/k3/pzuO1W3ib7Aa/iCq1y
6IIDM9gy8VcRt9xFX8NLTUOhEFMEAMijUR9IbxjxyFAYgpZGykFf6XYGHMVDBUjbcFZyjOKNSlNB
FDQGJOOYT0Rfz/VWKlYP5DwlUw4KYo3ULVGijGafyspbg5/z6bE+04++WhTVYWTvkNcEUwBKXdey
zDISesEyg+Pe5SyD98vy9S+LggX6TRRBj2gtsHkhIattyGahDghbBkRS9LmwhcAmMK0gstL8WDh+
jVZcWSd5ZYsxwmlxiZbpguQtCTDxSFrOht2TjOcKuTqQwNNS3fWyOnMqkklIi+MwQ3M7DxnuRsew
LrAhnydH4GqwwHRS4td5PMjFUXqL1wlalkxgw0VYxuNTZx0/eGLnpCMyKVAx/H29CHRO9YWkpOVR
19dTtRqkuWrNI8NWeGPDt7uF60L7XBGw0oiHERSobVtoUlsdqzfFUQ/t8+N13OoYfp7iyKAwTKma
GCtYtr4pje2An3dUwtmje59OJ7E0pB0BEsjiQgSebuaD39bHMCETqiVdEpBg4hz4jRA8xgjkZZUm
/lH7ZVxXqzTrOOi84ggC+virmp7h1/zDLUI+HsMtcC1QhoFxZuxyngla14R6eRxkB6OyZek8/n22
mQjVHTqAjjgMRGAgF2CtlTiJuSxkenWUQXqTCA74ENXZiCnYDn3fOdrdKgI6u7nyZPLp42/OnxYb
ALBDGYwBe3X2oC8encKvoR9hUB81ycn/lC/5y/gS7T10aBrofBjfZGTMuuXjBbNuFLYRoR9NUyCc
0TGMe3131DCRVS+ph+PwGaISisxQ60i8gZ47QpDr0mFn6OQnoo1rIRqG33MQUmrHoZ1n7bqrwQXd
m8fHK7lVPpSDLoQwqoFUaxrGFYTo6VweFmFw6mLO+NOddSBxBDgEam9o8MesownNOvBL/VjJm9HY
GOm6BySZwjkSekuuHjGoNXwC9AnTPiswxV1LycbYBwZ3joWoM817V5CsE9tF366ihuP+3RhOSILt
xEVFIsUC6vq1JKuWFCPWU/0okXiLfBECER4gza1Og50DURE8AADT3LAbq2E26kXo6cc+dudJ7z4+
89sDuf515lXWPE2Q9AS/7tNk1zy2k2mevPxzGajSwF1DZIfELWPUwnHwDaksjWMVuFpnj+hHlrZh
y1GtW+3FrxuIwuGP05ZQ5tBH3cvjehygWvo8gBf2xL0fdw4bDh/eAB1tdWgGoHt5aV3qtlPbJrWO
W7+ZeeKiq2xTcJLE+cfbhT4O6sajIgSXhrnryVB03tSYxrHPXV9ct6ltdW4izP+bFMZvmSSxj9DR
YhwlALdPpwKwjp5d5Jz7ceOiw/sH5Tlt2qC9BuyjWaeVlvZ9Yx2r1pYTUi0hyqvdCZH9H27x9J4w
NH9TqDg45HDNr88nqXLd6jrJOnYhCQ07KN1dtEJXU//k8yo9N1EtRqooI+z/ZNFvudCFMTYrf6xE
6ygBOXc1fUgNsU7hEtQSrhC7Jo9j945yI2uFQBqJYqQALea0CrUBzpBYeccKU//ITaOeZDw/Vog7
2o2CFW4OmhrQ3cC29HhR4OddLnjHfnCt2vVgbWr/3eel9u+sBF4BwuWzl4OTut44LzPRAFsY3rGZ
APcTk0DwufBPt0tBxxk6G3QMJmNFN+3uwB1GRSTzjkZGNFRCHG1uzYfhH99TA/E2qDZgdhCZnVNG
FyqgZYbuw3UXjj3G86tfXjs3a1vjhZm3bxmkIMeINkDaTcE2R7dCU0mVH/snvz2FyXxu9C9R7oxP
uc5xPW+qEWBuxQAX+g7RakRRIBkDqqeBDweq8U+vISZ6gLFA9N5Jj+06NEgQI52OG2VXnr2x05Ij
+86B0dBWpXhr8EHOt+1iK0s5MQOv6/wTUmseqov1vAFyYDsfRo7Vu9U+rBHjYUh6YU/xD9faNwmy
ZAq64p+Sal8UrtnOg/7343vEvqjopxSRIaQw4ghIQeF8LcKzxkyIx8w/NcIKl2gQ3SGfxxpnIfSa
XLo46AxCIpI+R6jCIfpk3qIq9EATFnrxKT9mJx7aBrtL+HFa1DCQrZNM2q1+vYRQnqTOAgr7qXor
2720VXlff7tHsDQwoJgthneG/PK1gEZSUxn7lJ/MeWS3rwnmjzjeAPsWUEWGl4mUnEXvJutolmWZ
5jj/6tS/jjUBGtbUOWpL8oBEsRuUnKCKbQJF6ec8uoDgjfZsIUlzvaC6tRCla2Nz0tBt+v9I+67d
xpWm2yciwCzyllHZVnC8IWyPzZzF+PRntf+Db4tNbTUGGwbmZgAVO1VXV61aK3d7FMUlIuW45u1i
BUIi0egaV92c8k8w0Ckra8HA9MxyROQDVAIyJ+mbOSjNq9rIK2KpOQ6m4MgfGvJ9OSQYi2fgofcZ
s9pGeyX4JGCTiZIVhKvIP9PxxkIqC8HQhCcJzXY/i4fW+sSYf0Kze8tBQgSNKSOxIegRGf2jx0IS
zi7fX+uodgPujqOMkHJqXZT6rB0CWG9fexTVwRar22FutD+FUTwxp5as3eSokbFeWaP8Ihcmmdjy
l/AEhSNIdnNo44LsqCk0FhqbNPu+96AB03DzxBpeFCjmqcABUTtJ8vS08bs2PNVGsYo3/gFvynUT
AQvCW9WuW3Lni6UUjP07q4DDKiEKQRcVDgsemdQYYykQ/SELolP+0xVmgD7QzNLevsU/ArrWDFE3
1GXNAtfO9+yvUWDp8SiHI1AoZyxkI1oJIEN9GiUz/cn3KdoTO3dcqWYRr9LW1BhZwplPIPYWcJuA
7uP5SQejKSLuWudhTzXHZRQAPKIacWYML3/ur+HcG1CGqIGVHuCpogBD4fPwU5wWG+07/Wh8o7OT
ByElrb3S+m0rolO0N7Mjgfje/4DbM3s1UuolX/NyHw2XBMuJbtjj0BugznN4B2pX54u7WFkMc2R3
UCdkMrHUecw6VJHaHuZA3Syb7+L3o/yAyiR6dN2t/mhF3yyi6tsrCbALAJG4xulYtZYrrUKPZXTi
042I7HufrsBp/OQ/8qzM6L9M5f9M0fndXNYDrehgStefxIUdb1s0GktGamkv0Tr4ZswkWZjZTCIy
QY8m2DCgmj71bF0iJ3Em9tFJfsrfk1N8KHep29vdWX4JDvGJY+WVbrlSYAKRvEByGfcxfRP7oQpp
BB7DqzN7RKGV+1iYBcTR+l27Y7Fm/IsxFRwByJXBe1Pb0pfiOu20FnOZbBF9+TvhuDCVwVCB4ZKt
8DSwSvQ3rinEMHgLoP8EBTqems7R6+W2E9XoNLh6YKXo9D2cEhZ6n/wIvWYScDwqkjNgm1WoZ+fY
xYB1dkN48uLnJvhJz3tONdb8xfCHPxxIpT4PjE0yi57gXggHoYwcATyaSE7HVbQcCdyi4AQ9PKEu
/8Wd8t5CD9JjipT0srTiPxJEl1tzOT4yzN64B6/N0onOuC9GfixhtjET0FE8+O/SkXfGd/6FY7Xj
3bqP0Pz0mwHHRsGjdDpEfUiTsBSlGLZK+3MEafg3pJSML98EvZ8ZsxwYCVeoJUTCEI8rxOzEnVDR
dKd2RT1wYXoCskIwMqvlTONb+hifmlMaGIx5vGWM4FZ/Yb7I61GnIGrSBR7zMFat2lPqNqXRPidr
M32I1iXjxiOOlx4XLjpk+5ELR9afMqUWmdoBtpieMic85Cw+4lmqH1EDuUf/9/OU31/44TBkXpme
wsFc5FZUuVF8jhJj2GTf5Sdi7fZ7jLBe/MuwzJ60fQeOe58xnbcuW4RJaJr57TGbUV31pVdWmtan
JxDcH2UbNEnjZ+mGQGIuDq39pLsXk//U8cDIl/WmYUzwrO5OpoDAIfFcRjYISK/pRlVqCaTM/Jie
CpT9OzSahbGROMA2md6AtsvGih+5tWS/rS4PyrY/u9mx3YP5fqn84BFvyMfw8/7uojl4SPw4+SDK
GwWoXdVajg9SDHFdfxTOJxEaiP5AthgQJQjaKxCD7Ezvu1we8g1wLEa14Y5fNeRRfVd/0lCmCVeX
pb9LjDfJvrhoqypGdNI354gpRvgbzNL783r2qGN+ycuLL7b42ARhfGKkh1A1k9PF5CzxxRaOit0s
vT3/0qwu5vL+PM0jCKL+iy4LpDgRQ+jUuhVSnLVlVVxO2hMMt6svPNGq55SpBncjfkCXFfgoVNJA
hsw0ZajzKzkpBRgCwPtpRHd1vEWqyBjXaFiweoaPnt93U2PU4oeXLAfoPrucBnMAw9qH/n4ZwFD2
fH/u5uHe1Aq1aqleYZgerPROcA6eWbDYudMCNQ62KUodpAGWegH97adOf4t+p/KpCN4YeTipB+kT
JEkv93/+RkQz/X0SG1xdxaoY+B4X4vfFwIzf401wWum1EYM74CkFKxOrfH7LHkqNSDOgdKaSGsHU
XlmVkb/wc+EknBKIJ0YQthgXRvRcnrsH+ZMZjs5XGl1iSC8he4/XId5oU3OLvMebKWuEk6qZ4tNK
hiUCit6K0FBLEB+a/JExoWTCph5hYpEOgEUuGKKuuggn/lB/ZFbpHr0/1fIr2pex6bGMzW9iUrYl
dSlko5B8JMO/Wj3RD6IL4cU4pc/Rn7I2+rOy717TR36LnAkrhX/DExBraBpHiVzHxqas+WUsc4uQ
E07FW38xUDBojdFct252ALl+Z7Rv96fyNwycTCXJIQDZgecu4ZGlc51o8JTquPTqc7FafKbfod2i
2SS1R+isXTb8Y2VLMF4vK+fidMtmW9npqdtcrPGB3w/LyL7/NfNYgfoaKhThcjnmtFCvzyJ0B0u7
RtupD/abCEANwtv89T2AcePHtxh+fgbcXACZi2QmuoXRLzTnIOKiHhjIUtROFrd0Vp8hePkw+aap
bhiWaP4hYACmlqjDkojKRREqWBrcYlutMqs3vjMA3kcQsMrmBY0/joBWnwt4ooNla4euZqkgCxfs
0ArWKaB5vjM+sl7KND3g7KuoXZcrUkNSIRoi6QFSodEfbZ2tMqiaEEZnaSOABDcBLOPbALMG6Ms7
/PFQyOFc0Vm4kIAwEjdG41HCyPjP7l9qsqiIe0wkHrkYTFZnAqoBeAah8CL9TIxtN7sRKTvU9SvU
uZ7n0a+d/JlwBJHwHkwnXy8fhICr3noAU/25b3Qe1hCj6ELAk+K3wZraCTrPdamSKdppdIg8q7RU
luMyNIV1tB/QolqBGe8BhHjWGvPq3rd9Y17hsaH7hkQ04lFaA6KTWjWoooJDSG7kpdnzho/8XWEg
7YQeeZ5VzRNn/hpCExC3QGUXURShBJi6UC2O8yKK/eh8AYVds/uU14P5A/mshxTtWD7wBOhh462L
i5wCmtdY2IgZJB6IYnSyEC4AwH1RZyafd+XBNfnCX3opic7qE5Q9wEZeLGvHbBjXvEgOycSVUmYo
59UJZVRFyFSeU8NzFfCIDeBRC0w8TMVVhbhZNoJ9A2a4EKyHkkFoi3xQfd5fWXH27Kc+gprqBBiR
RR3iI4pXf8mB1wKK2nhg5CbyNmiy7MHPg440qKIbhasZ2N6JqTxA8N68/x2/MQY9GWAkQIYK6joE
2z2d87Jpwrzz6uhcf8Q2UiqODsY7D1z7IjjxFk5q46ucAiSPPYQVP48XkNZCLNgM3XyrmBX0MCGx
+KYazQoceC7v4j4wf/CqhxgsXvbQe+uJPjgTj/zbxDX7bA1VIVJExcGkPjuIoraKRTk6t44EEvsV
Wi0JgdFhREOjCAqEweQhDl6sShdyDodj43QOQKQr3pFA82J8pACs971xCi3ukUnANV9aoMh4VcVV
BAYddGdNp7QX+1yt+Dg+947+IL2VdvpTPEaWiA7RhXtZVjbYQ0BSyngtzCq+QBRcmQVkcmq2A4be
zweYvWwbVz7kB0hfOro9rhski4v1wsLaPoif9/fPrMcDVhFL8ojvSf1Ppas3fIjESOHzyXnc1odX
QpYLfxzakTPiMXp0H7fbF/f78fvbe+0e4geuMFpWGE2c/nQrkJAPfQkomaFESKeP01SPUCQus7P3
njnch2DHzNM6j3cwSmDDkOdB5IFpppZ0KITSa6s+Ow9r+bl5B3vVe0CUiJfccfhzsbuT94IttYsh
iFJYTHlw4pBmIwSFAMHZimhJpt49VSdd0jKQsnMB5U/ZHje++yKgKJfBHSBwZ4U+ZKPcM0e5YWGI
2yRGVyFCzXSZHnrBTE1+pe+rjbpCO8JSssonZV87FxvpGDc8ZU/62bNB7PaygPLinntLnlju8kbg
hwW4mgLKZ/N6GHGFTr7JQhEWDKalGzgKVMdEK3c8UGff39Y39hRuINI8hw1FWpOnZ6lXUr2X1Tw6
PwDYbB9Fo2Zoc83annFurizMTqvS56koDrAgv/ul2T3H3xDn3CSfneXvDGk5RLa8CtFm+QTgBkvg
+oaDwrhQU0eaizwGKU8hZ5nUSHh8ntPU6HD1LasDE5k8OzLQKwBKEFaQzSPNDtQFlzXe4uKnfn7O
tt0P9wVjz+Wz+JGugxMKy5ayjj1j/AHH0WN35hlbePY6+z/jQPYR5JiI5NB0/dqqq3JtiGD8DK76
l8AMTuo2sbnHzA0BGmAUDeiwlFgDRSs0/5CwA46DuoyiVh/LRuZzbE5NdcqnODX7EXnTjpGfnAVI
tCFqWGV3SdOiHPOzBGCN6W/yp2QjrIu9tmQ5AaYpckKuYjF15AtNBPr7zG28XbFKHqARsw2OSBsy
Ju/mWmkoj4FfBu4bMJWpJXCLSLEnCPm5W8t2gDTzZ/GiP0VEeOhRiZisGbOsCyYRCQIkmBFYoyQt
U5NY4ZFVEId6lh6QLOyO9UF7iM/BRvoJH1gn7cbOmNiiZvEyco0fcEl5jjfh+mJ40NhuXljs/rSz
ogdEOatA1XoQK8BIsEoepSX/ADQ240DdHAdSKujHQNwKcrLpGoVeG4txUZbn8av7kPbBp1QZ4ov3
cd/rzrL/GAlKEEhzgAaE5HMpxySC4w3NwHl5Tl5Rbt4cXcfpNwbuub1nvJiHJZFJvm/yxtz9ggfQ
3gU+XbQ6TAeWohur8fm6PKdHHzz/DxfgpVmYk9mrHRk3QD9IExZ4jUA0SBnhFCFXg1ytz4S/+BNE
G/2n/53VpgoNCBmj48EBUrjLRQfxgco6iMY6MBpDscjbhCgYnwh7/P1xz556v9+kAXxKesPnucfF
OIyBpnEXPII0EPmlRwtdqZkjbKA04CKTlSzVDbIFYMvXVww3JhLXfx1g0LapeKYpW7Sz6LANZtoX
kKhEkHiqVuq6fagdhOdOvvrIndR65i3NSWwW1+/s/UebpxxO0haS0Ph+cx4dcEO46PZH1Mq7xcpL
DDx4HAWIr4XZAWBRHMVtv8/WrHzJDe+KcAa5StJpiiIlrTyndJEahE3bnP3CDItt7dsqt+GW9Uu2
07esPX7D4xHuNA2VJLTUAeJFDbge4kXCJWmD+0kxdtFJ2S2hFb/8ub+lfim56WW9NkPFaOgyX2Rc
BDODG23FtXJSvoSN40BPXX2slt7WVd4NF/y0rXFc6Xb0YXOrwwGCTe+HBpmpUwH1j5+/fWaTtb7+
JuroVWl9yS510pzFeFO3O6kwl7DigzhSJzoQHThtfgZoaUQQsq9cUzxah4RFm/n7OqAmBpQZeF2j
mxERJf0yq/W6DUa1qc+v7w+fyBVxxmVVGtkjiOVDo8Z7n7z58VriIDLig42H/KG36pfqlUMubb9f
22veWH8kyyfJhlIZPAYk2gLkGgc8Af7vryMqdavD/TW9dVRJIzRiGmB5+VkgVUolX4kk0as/POtG
8ShDP/MEAcgn1eqQUpRsCGoY3Iq3BMR03KreZG65DBghwo17ATIfeHcBBA44G5JhUy+tFpGoA9Dc
nNGM7VSQPUd2/1dWAWoF6M+CTnWFHeRb0DKzWIoYs3c1ttDEOHW9irKfjU0QNGd5J6/bUwFlLNtf
g7sbLcK2+Ip0f++WzsBiPZ3lHWm71JuzA/Whr3He5VzbFZIoASG/QOYx3irItUsp7g3PyJ0MOg36
eWGIDMjtDLRBmafvYj31/DaXYJ7bFFtuv9jrx/5lsV/serf51B+DHYvO7F9WmYiPIXAHnJda5QrF
Y9Xvo+bs9Ub6HB+LU+CMS93Mv8BvrwYGMDHcm3Q+1TbvA7Ll7VlwzXmUg5UmXX9wyITOh3IWulQ0
i2jBX879FlQDSyU20ED7pLJmln5f/87slRkqABXGKgPESIBA0o/0xb3G3yjUb+VT+ZDljOzejdh6
OiJqSschK8ZQgqkR3FXvI+Zwl4CuDOnqDb/td3pnXN7uewxalY9IoKA2g39U0q4HPMn0rC74UUjL
FPsGjD3Vm7dS39K1oqw7C3LC4E2AOl764meGyuLumaUIKMN0V6Vc8xxRXrycZVzl1VZ19Vd9U+6E
weB+Uid8ZOKMyLU5cetImaLBAmwBhEYEod10pPIwRGWqdJdD2VmBgMRInkFtJvFsgArL0+IPsm0D
4z6bX+Xg9QfAFlED+PL0OduzJ6hh5I89emINYbFsGzMYHCRqoV6iWlAYa59bxnYl6zUdJVFXQlMC
IRJCMzY1SoTsmjzUAX8QTiIYcTpX7MwRdB8/QsPYOrcsIT5GHg8FVSTzqLBQTpNRB+ZhOGi7xKxA
FfZ8zBUTwFMmP+PsoBNMJjrZEJYTMAet5p34muYlujCANxFIIrw4tcAQNzkjzr2xWCKOA046Wn0Q
AMjUUYiqhhcul0I6DGYmWYnqpmaemAu3WseVXXpW8so4e7PAGnsCyViQF6AmTZg6pzuyUIYcxaQU
Es2GtqtQmcSfsAkctUMCr4eolFnKCBMYVmf+jLJKhZdeqSScxOXxUX2HeNq39yiv4m2z9V7Gv94g
ZHjQQABcQgbGlRoe6Zi4IA0L+cMExQnIbIudUYGYfpu5QKYxRkWc/XTfT41Ro2oDJYvGCMYK7SH9
6PbobKtLK9Gh0ausL4DUZu5gWMxYnQTJU7MQJkLKCr2vCNRRipsuYcKVi9LLIv+4+RyO0auirkdX
6e18FX7JUDYtYPT+QGcvYILWBy8q2pGB3Z9xby7aoWsFPsqOi5NfG04PWdia1c9ywwZOAdgDgDsh
GCDqYm2qJA41Wc+O4I/l/K2qbdM34UMyg4XBQ2EYzQiVq+y6Ve2IW6YaxDyuAFU9ziDoqmFdwjCn
Uzo0Eh+qQNEfS7vY5vtkJR/UA7r8wLqlrcaD/h4cu7Pieo6MYq6+Yolnzkp9hCr/2j7lQavCz3qs
gHwUzWxVOPE6dS+bbAmuTWQ30Jnv+ivViZb+g7ISD9Jj7OSOuIT0oMuq787DAaJto4MEHXwacHt0
M3KpFkVfhqVyBJzwp8hRPE93/jbd+o8IJR9Y1eu5/0PTPl7yEEaDKwJCnNrL/KCpdSNy6vEV6cN3
GRSt4JF/KHbaaIwRs0lsHnlA2BK4FLxWiOuD4ek6121ZV02e6Md2CWKxl+xU7sQ3z+m22jJ+iNza
DrbZN1NAfHaXwBvhDY8XEogtSSPi1KpX8NFikHrv2ChGCN5HCCH47l59un9KZ96IskJ5IyHxirQD
N+gxNZyXv3bg1I8Tn3SV69WanOP5AT/e7AekqB7O3SNAjYUBYJh7fxjzII2YAq0p2vhwA4OTbmqq
TCKx5zrJO4KzuDK4L93JTt4bv5IUIwpN70V/ZCLdyfGaeFT09qP7Cq10hAMaShJTk97A+3KjCP6J
W/qbsLUgMq/bPTA6p2bJf1Y7bZ+/INfGitRmtyLMYj+AuwKNH4SEaWpW6UplDOQgOKWyk3BGbYI1
TELBHGB7u3RqRqxxYxeCPgvUUjjckJWiU4wATetll4XBKUPxd4GyjoSSlQcd0/e/XUDSEwE2Schu
wpPicE+HVeWeWvp1kJx8EBi56neFBM5L8MLBo2xByPyt/OkZpbLZ0CiL1ET2oudDbMFPTsJXhvLx
C4S56m0G8kAWT+LslqIMURtF7vrS530MLSQaO8oRQbUoLe/P3+wcUzYoHzWILcR9YgymfdRtpA7u
//r8eFE/T120IIIH55eEnw/O+R5AcWuxj9Vl8wqckoKsUwSgIst5kC+eHC/KJHW7tZ7k+fUIk539
2T0lIhoqlYOtXSDV++fgSQwHMnsjUNbIGl65Kp1vx0VFBgg6QPQBe49R4wDsPe70R5klSXfLFmjA
cHWjgZr0UU5tCWKjl0ItYq2gOQp4I8ihvwZIui45yBAx2y/IwZnOI+5mBEdwjLgs0Qs0tZamo1yW
XS+fXuMPDC48Bk7ykj2rX+1H/HJ/m8yT/2g2AoyAcF4ALAsmj6ktqRibmo8V+bTpTMj6+kv0ao7o
oAzAu92bb/X54wNZUZQdWB1q87M8NUy9iMAVlMWXQJIB1I9VoCmjD38VMI7YPMqZjA5V7unoeDmD
dtUowsiuOBWrT28Vu/qaW4EEzWb1pP061tmy/W8qARWcGkM7QhAKAaayrZZ8brYPi6PkI819WYdb
Fbrs7V71rL/v9EO0fLWCwFZOzSb5qI98hImMn6WzCERqaAuHxY7bAe5p398ts/uTMkW5Rb0oEyHC
pj1Z5WHVPnOsxwHr9ymXuBD6Jr54gnwSD9A7ikQreBxSqxlNH7KBNSSl0MexVr/GwZZDlr+8cehw
vMEBi2oM0dGi9mMhcV3vZ4Fyqracsdh424vtPWCfuPWGRVYxj4ZJavEfWzTqIkLnVqkqnnzi3X4b
WcYXxOMqO9+y2kZm0BLsjYkhakvWQTjKXLiQT4tTdXYk0I5v+Df5MdsAEAb+UMmsngDeBED3sWb1
b924gKa2qX3Zlr00yKkun8AO5W+8x0djdLl3xR3Bgu4HBtPgDYcyGSu1OctA92OwnMlokBohJgzK
VpdIB98/AfNcODWj1BZNC+iPlT0nA98crbLHcodasWdVmFDJbJ+CdfPC4k6exyLTeaRuAwDtKvTi
YWNqbm5se5txpuc+UsFbHFgLEOoICgjzqXUK9SQlofLiVLzyPwsHvScLm6uhkZ4g9gGCLmCFJrNT
jtwrCM+BBcIdh55MKkyoJCmopEEM0DHAo3yCPgFGkWheUyUW8KLAa1MHHRFN1ZJyfaiHrYwmppW8
7rc90Gr1FlyyNgsMMa8IUZaoyfOkcljEshKcK4dbcksoIK/LXbUEq47tLYVDuAI2fF0xM1LkZydX
DWWW2usxH4VNN8Jstw4ew6VsZo/C4Q3NNCvN4VaMLT97vlDGqC2fBc3IcYAtnOP92Y8N+TSC+DHa
lUsWeuXGVpyuG7XVS5H3PSiABGduqbkLx197fxRbWQtAFAZMhufZuaKGRW3DLtWkIMkwrHD/ILxk
wBn85/FQIara9rpcj1JwjrbF9rJV1/6yX0qu98AdylXE6LyYO3sMiIBCCfwVoSO965HnydVYrcJz
bgP7DNR8YimbdqNa8Wo0CbssocrvgJt5/usNQvQJgddHmzzoi+jouMmh4+UVYvR7CPyjgjxW8rNw
5Q0LQ3XjYE8tUWsm96DMSlpYulgtgN5oC7BfJLve5CynSPb09IBNDVErF3R56I1kSGDJ9/fv7eOX
o1nKbnCCo/+G1CAr8pmfsak9KgwvhmjkigvsDfBXhNW0cRoLiQnh7w8zDKHeAape0opJkxqESSqX
0KuKgMVsSNeqsNceBDtAlYqlrTMH1yhTU1RElYeAgSCzHZ1Lu9omTmkm1nsLgeJ0Gdr9siuM4VF8
0B7KlWLyEBkejv3XnxKlbMazlPUdKvUIiFLAe8sLvqMD476Ak3HZagekPHlzsDMHFXw3XHVO8xqv
kudor7tEaTZ2FivmpiK7c7ap/pl7lYrGAq3UED7gQ6AHY6FMV5vc8fLy9RYZ1a6ChpVnezYLkDpP
hWIVAFcHtSwkkEFxSR2ZOBXzVumws1pHrQxpG5jjBjrumsU/lNvLx9qMDsWufBFY1ENz9zq1S52g
FORKAMDBrv8hA1UmCsios7pKyQ6iJ/R6bNSp6YsgJFA7cmo4IGc+Vcs7pc5fSwEgmwvZL5ALgYoc
8GWaj77whKJqBnSY8K689lx+DbE4VAxqJ0SZonE9t3arpbAeAZdTnRwo9G7JYr6dPxnwDWgLJlEa
IHr4HkzFVbajGzUtV7siPTc/9R4gPXPrr8ov4SnaCY8Md37D94HBlxBGgaiatNRMTaGaiMbTMc3O
FagPRkvAnaWtVCiyZoa+RmZ4yYRBkI+n1hHU7jK4V5GdBfEXde9nYB0DgV+WnWujxPPVt3Xz0f4g
OMhH1hVyc3BIO5PXFxGzpoIZZdGWxcXLs3NsPrKex/NFAqU7aMqBjCUIUhQhpzMXd3HRj2IfA91p
ge5wgIiIZZ/QqQ+MzP1Fmu18Ygnpc7AcINGA7oSppdLT2qQcx/gcG9ZicFoTWdeK8E7cNzN/7sAO
KEZQ7Ce8cGDXmtrh5SrrUl1I0MAEoNpesmo0W0Aq1472H/IyARGGwbA42wuURWr3qW3Tjq0vJmg8
LLa7UFqnnQn+VbMcHcIf4R2ZpbDZ3UtkkXAVAgCA1jdw407HKBSaNwhhmgJdtTDk9Q4Io9XFHs7W
/ZHNHCJlhhpYsgiG9NIkOMFm+vR2+mHlrOfBEWWA8ri1XgSJX8CA5y42F2O7l+zIMP++mkGZoZwu
v2jHoqjJONArGWHracY+QIaQcW3P8weUHSp8UMLRq/UUy3JxegdDchzfkFea4ZuLdQSM3/3VuXV2
IY4FgCPpsUWVljpRbcVrVSgRc6B7uazE79oCfw+ElFkscrM8BRnXlSFquwX9GA1dEabn19JA/xbw
pqnD2GrzhxSxAUphFLnwGMCunm5pwFzwLB1y2HAeMG2rbbw9HZix5I2jOrFCXqlXd1KklSVQBLAC
XkHBcIQloKvIdT6hTfbncH95bk0aklmoMsF1A9VCbYZe0NAPEPrZmQuM17wHcibyjeXyvpEbTpXw
9ymAjxHSd5qjIq90qZSlBneD4b1LDxm45/iLa9ash9oth3Nth8zr1bwB7M1xXAY7r6Nn6DvDP18S
Y31ikkvfmrRrO9SWzhOpl/QQdryDCK4g9QGPQJux1YjXmlzd2GnXNqjdLJcBlD/US3beeERJNPnT
sxrwbp7MaxOUX+PqRd7qTY3pSlZIGZmczb1L5olRNr111U1GQmbzalX48SIpoYCRROg/cKqtYmTa
alEd5QwI6ydWEuzWbXA9KGpDCwL4zIcag0qN+CMODZOFdycTf2dhaAxkImeCWoEo7HxZyVa0Ziz7
Te989f10I2qRyQRrj59X115hKLZq7Ctz+WdAm3z5cv9YsjYAXT9fVKrfVgHaegezMRdGuubM0kq3
AroEmMEv42zSzGp6z7dt3lZkXRAIOGJkxE7ocBZjtzGOJh2GRp3ac9WIzQa1vVNLgIBmaPmsRWLt
Aepw5kk/dEOMiSt/IkdefeublQ6+CDs+DUtxI2586/n+UrGGRcU4XcQpfjHAoBUev9PteskaEuPY
0KxbuZfwnsTDwKsMCLz8BVqG1f0hsCxQbqArSq4ZeRxMbbcZnd4A/IV19hn3DH2ZBbI/oqsai98B
u1i6lY0mr8Bg3Jg3Y4B/TiiAXlN/NjQJJy7qluzkwWy3pTH86Zz1UkNryJ/7U8ZwBmh/nZqq/FFO
KwmHBq0JkX7Y2k/ga+0M+aUO0JTCArjcDHSvR0bFHY1U+wLPEdfmWIqGYnUBFodkXZisKbwV4Fwb
oi5qX/QFzy9+nYECWhfNrJzRUpbVRoZ2pmkmJmMeyTz9u88GgGc6j36tyXklkeMTG+/QDQaP0PYp
fmAdovt39kxG5+KVUXcZMH/Q05BXNfg6loyB3PeiwFVPB8J3fC+GFfYe3ouXk/YYbEzb1Fh9McyN
QM7y1ZWdFfWl4wQMhP8xoNM9mibRVGd50fseAepjUyttJgmQ6kEY1ZlI/2gmStIPgRlCgrD9yECJ
svhptpyb2awH3W27pDqHlAJ0t6hJjP2q9zkugPdG18+uJk0vz/fX6bYj+scCNX+pEnY8nyfZWTjl
RwifryUksCL3vhHWMKjpE0qlq3gPRrCn9WPnLKXH/2aACqV4tQ+RvICBdDQS9EJpX9HTfQv/stH+
N1F0Chmyw2M3DDCx60DuZY57W8rsNRSPGK9QMhdzB/CPHcqRekGLuCqLM+QI+GeQ0D88JTbjbDLW
nO4AxV7T5PKCXdWBNAvdPy+9vS52DCP/ErL9MxDKc0ZFqwzVIoKLQVttioI8Z8RubUX7ZMk6nsTb
35szymkmXZVK6QVPw2i7AQuqo0kgJXobd5m5ZCWnbjvOf0ZFxVNCeWm7SAmRp1y/QoD8xBjKvFLx
+5j65/epE5/pdShUDdZGqNcLQxAtQTGEPbevLd5IncoAXVBgHY/xd2guekNEdMVwCLc3Okiv0VGB
cgFP096KSqsUQUPSo2Ch6leCsViiQILeCpN115EdMFu2K0uUWwCgtEkKBVlm8bsE+zNSOgE4ojb9
Dn25jGD79tPuyhblIRZplqRhi1ENwGH5Zrf9MO1kuf55lhCliIy9fzPo/scYjaxHbqwbMw7GglVw
Mkvnviu66U2vfp3yEFqp5x4cRHZ+Jj18x/TrdP/3b7oHpEJJZwD0tmhNtxJ4BgVMw7i5e8tKl5BZ
TA1EVveNkLWdrf2VEWo9igIMvUKPOEdzcZG6TwAh/TcLEhX8VhwwcYGPEDt4BU0jttbF5ZeM8PDm
Qv8zClqbFi2i/z/qPboHxo69ucpXP01FuOIQovZcY4LEZ1BLrSFNvmSsM8uChCW6Cp2KS6HHwM/C
laEeeLFP3vE/DoFyyx4qcxqnw0Dy2KIh3GY+oW/7qqtJorwxmqe6IVhgqzZ2evzMzUcwXG4rkzEO
xl79pZ+7mqhEryRYgpXh8PqpfyDC/POfDgPtcgOwXwiNCAPBGS3dLsS8K/e+hZvX1tVEUa52GC5p
rqCSc05W/hMYRpjp5pvvlisD1HnW8oIrE/JOkt3nypI26KGEzwjB5vGfBkK71oXcjVFc4liUe9+I
z1DJ/vv4CzhoMK3LErpZF3S5Ky09PCguUo6wBS/z3BwcI/NZO+pWcDSxQl3zBVDrOv7JUXCSnE/B
WMWrHqWagRXe3zjjEzvk/6+2rpCXWc+T0eD9vyITNrD27o2dhQ5kyA2DpwdPFBr5E8tSFoCsLcdL
3AGDEoj+SsaSz1HVwApem6Ama4SMiSZwMOG9Q6fp+aFw6qcCmknCsxn/CQzGab9x/U2sUVOmF7kw
Xgo1P796O4cvTRnNMy2in+r7/k5m2aGOJNiEu0tSEzvAxUDGZ296e9bDi2WDOpW4QzhFbTFzg6m6
0GXEjQ68DxrSz/fHcuMevJ4zOtMcXxbdIiZ2rKo18paZTLjhXUDCgAcw0A8ACPDUXOmXThC4EXMV
Pneg+9BW4Qo6SxEyS6zjfyuRNTFFTZnHdWqUizClAJa9wKPFCcB4iB0Q2IPBv7ASPjdX6J+R/d5w
Vwe0jqQmjsjIFEN3OLM197Hzw7hebnubKyNUxAjSkr5pehiJjWi1GexxjzzJEyMWYlqhIpZBueiL
gIeV0pbdXbwpTf9J+HkaXhiGWFNGxS3QqomBVvidsuZDWKonO3v/ub+f53QrUPsBvQyYTIF/AT0c
FbrkndBV3UImT2RvF++L1bBO95579qxwF+6ASNi+9c/DNrcAR7Dv274RbUCoG7xn6PwG3oc+S22W
oXO/EvACFKxiMyrGU2hZ/80EtR/aBZ53kt6RvLBoOur248QCTN2KzCajoDaDxInqIF747JxXxmsJ
/mDJNzIF+eADq4vo1omdmKL2Q3ORc02tMJrajlZFYr6ij7syy8QktYfFisVMc8PXTcxRW0MPRKH1
U5jb8N9daAhv99fm1jGa/D6xf+URQLyRXEa0b57HB1S6F5UJjpbMWD7nS/F439SN4GBiibpXS1Tv
JV+ApcEVzV3tal/L/2aAukrlWKkiSR1JIYU3P8H7xRjADU8wGQB1LfSggM+yCEcF6dGVbFeJ8bH8
YYQDrONIvuFqOcouFLsmxkYOgZV1hsYepCUr53J/IcCMMLVRxV6l5gvYaH52uStbxbP3t7wtpA3o
f04FMtNTC7EE1XGPx0p4T2A4OXe6YeaWybhnWMOgzrxXqq2glRjGpkWy+qn729ZfagzUOU+EugcB
GSoKubELjcg66nbMUvBiDYE63I1cZP7/I+26euNWmuwfWgLM4bWb5ORRmFF8ISTLYk7DzF+/h1rs
NdXiTu/n+2IbMDDF6q7UFU711YDch4jCXGKXdstp21uIl7/dBKPenoC9XVIymY9wa1FgXHB3b053
yaRWvlFg1LqPw0r2PFAQduL2MFUOMLHauw9AROP0rF/XDWwY/S5VIvLUY2XgRsqSmIT6qMaXa659
X6gkfeOH0fIix/rsuMadPON9IVPRMWi5Nx63nLDiul0HjPl3ZrCKIFcyFcycNzXhBeKck2LDPGim
akUJflxsbYChY2XLoS65CVXOSX25lpmtytNUrboA9rCjivs69UPrJLyNeE++62YXiJXfT8pTjUDz
cgiYRlxXPNGP3OEY3UUK2D8AEHsgv6k/4n3dxHRTq0BJDHQU5SPR7kj3wYmClOk7fyjKjApz41Wm
jKFvyVCUtUHsKlmXeIG7NYBQAEmTA1Cvpu1KRH9rjsAiPuqrdY0Rmubp03kTb7a8XOKi6fnzNayI
IB4NFUEEzzHJX0v7BYM6nFNdFMIZBcYJ5HKe+6UHCnVNLCrc7jqo63WPv2jdZiQY0YjbS5HJGUg8
4tp0UMk9cp0CjwnGC0QokAhqDRlPLrYbEnMfYKM95YgGR/6+qgkzRUqaoJS7DkQ0ErSkclrbunEj
w87P15nh0WGcgdqYVVjWOK6Bvl5G16KXkTraw3UivBNj/MGlN8NKx62cd5e9i/48+/J4oddJ8GSX
cQRh2/Vx3oGEceO2u2jNs2w8sZpYnN1HpRu5VVa4jzrH6pEa2Dqn6wzwCDCmwMpG1HZh/8/j6VnD
ghBub/Giaf6jGF8PzhkHatQHcRrgQQl0q41FnuNjT1DaS7a+e50TzlV84V/NCDW9UtTQkOyc/crJ
DTQ9/ODo+E8w/ykQm/HCKHklNI3eSLjt0qkBwSpSDbUV4M2i2BpiUqS9UOPOuZDTB68hnCPJMqP7
mho0QF/CLaVEsquIPG07on1cPz+OSrK4UcNYFkNRgka06Rzz8Ze0AgL2739nX76qwLNL6s3GKgD7
OTlqLcewNVBrXy7Hf0mE0XvFK4cE45LQ+/IRBuyYboCMS3ktKkuV1W/SwOg+BKUe2kng7N5aNQ1S
WJv6XD7Hrvq+U9c8cl93fMVps9XJqPLarq0gfM/tXtKdcH84D05xG/eYGeq3yiOlfW+DTyl2PoWc
/mVmYyb9jKmIGj/R5AgfgPZQf43h9ZNJToZt/s2L7Q8Ztnyptn2XBZOzfhZXu+GrUWPw7fz9urQv
52lmZJiYYAyMrCg93F4P14BesI83j2Yrjk4tZfDnMvIVic3kHcu9ssEIcGbop+wcLbA900YqDcWV
QD5goyasB2/mk8sZYyxCLzTyYdIxu85IHpE35NFCdw14wX95hOp35xR0UTmoIY4Qr9L0IVw9vWXU
uOVl1Di2j61LJaLgGamkfbW9Agx80zq8UUruiTEGA2Nmfar1IHFI164bfWTYt8ZDJV1kA1i1U3cJ
9qN8TbDPJAFrIsse21gQKQA76SXfSI6+Dv/G8M1oMBpaxKEuSAloXGQ7BoSRtFWfhx0vibroKP5Q
+eHRS+yuaGR9it2iF+UOvehTw6vB4WU5HTgjwyiobnbpaCB+O9sDDW4tLJzEjsttfeQ49R+ruzBA
CJCRfy7mCyVqdjEALjT9OgeduFhh68MrVtACLYBQB8Amm+2xOu+ijeCa24pgsxo0FjNL/IblSSd/
GPfZRzA6mwPARS/CiVk53/l3jYUOK/iQp4AIq9Tm+ZJlgZ+RYzR3DLyiFwYIyu4gX9DdK7VTo4i8
4mQWuHSYMD9M8y7NK2N62qU4vufW9rfj5+d1O8TRLBaA+pK2SeiLIIJRrPJxJ3cELyMMZFynMtmA
azfEePuwtwIPiFpoS5l2oHdADf2rWH92KROfM0EcsjQYynYSRB2rD8WQl73gccBYh1CuMeLT4fd7
zEMcM25pf4p+r5wQ67hlsx6GWMMJfZUq3XffCTf0LeIvyOQRYixD0MnIiglgZKrty/RmnHbjZPcX
bg88R7JY7932upd7PjhKCdC4aEOCu8cGg7LCTXALcHVx1aIyitEV43xd1jgWlsXqFMwum0qx0yvc
Ogk37dnEmgk94O0RXmQPIAFTvxsardkmLsxgXWBfLRid5rHexZuHmL+rdvH5N6Mx3eVcqLswFroO
NHb6KtuLWwkbhAeFvv3dO9PEDKs1zej/mAqXjSgO/TDMcVePWMPoio9YwKgB3YNnPBffmTNCjE3T
27SpShFL1WDRAGeKCTleq+3S+ArwZP7wwsQjfiaNUjLGUyuOhOh0wGbp3z2FL7cDwssyL8rajBZj
1/q6HwCHjHNrY3oEGgdeECH2h/C8+bIc/GGJMW7WaI6FEYHM82iP+1v9ptnfcZHmFw2DJQK8wYI0
qzpj4ap2HJJIyKZyf+vmb90b4lLsZh1yoroylsRc19LlCOUPOWPieSbbVQRkZ0EssLKNju7wCHQR
cou938+Sw/Fwy350RomxeKWVWW2kgZIIKPubwFYBS5yCIZ4wLMr2jA6jrX2fNYJSl2hnAR6mAD8n
/MX8r2WgSwFAotOYNlvkbzq1jbv0AnEDCoxOp7hjSjfzu7mXvN2cEHNkmef1OvZvTGoaH0MARrdY
H7N/70lpy78gEdW+PNf0by5qTpU5QFGoPXUccIAKGZ9TvCtrIP+1yAnxCC2J+pwQEzD2Uiv0Q9rk
ZwN5weRFpRW5z8joXI7F9sSRcx4tJlpMItHP6hJ3VruI4AZHmrTKrbCUGbbCvU5syRzN+WKsqzY0
EEId19ZOKFdYK/+S28BQ5JkjnnRM/z9TXaNSrEIPQAaLVL/QwoBHdAP4UIh8S2sHINw+zCAX7IVH
ljG26BOVjNqqJgM1YoMT0Gxs9U110L9bO8mxf5Uedf5iiiWlnh8pY3rjBC28cf2lCWNOmsfBMVzD
tZ67t4D6KJQZJhU1J73ljtss+rE5ZcYeh63Sm9oF7F5wyhjiosUOaCbAfCpWXECGSQjZ6PMPrR9w
t0qa6HKiToLjyhPu4d6V9jpNNYcMJ570LDmzOS3GtuCZHQk1RkUgpMmH7PjkV2c3G293d10XFh3M
nA5jTbqu6Go9AZ0qIe+pE7i/ayc7ykD2/I+Xzk+v4Dkpxp5YY1z4XQ5So6ui/N9jmgybldH5xw1u
lg9PVTVAYGKzMFtuTowwvATVMDX+GajJYLMwcQq8uHkLWZbF/h86Xz51puKIeDXBb77oVK+dKznZ
6i96GC3ss5Phx4A9iIUL362IYKpCnRj9JAeYv5vOTDhob3wQ/UmeWNk2Af+BWjmWtmKH5nc6fmcJ
la9AtmvokZvhdm611UPsfnDkbcnQz+kw/GhSNQStATpAofxVkZaEm8G1VhKKv77NbThdEoQZNfaC
+lBVU08GNawjIe/97tf4uOUh9nxVLa4cHdsZMHrdpQwms9ABiT0l2DR209o6tuThiX1zP9ouXo+3
/kZVnf4zWm+tDQ/CdrFMMGeTUeIkFOW0FfEFY7vV8t3D7s4/NlhdeOw2CHtMev0OlzzMnBqjx97Y
xIYwgpqGyXckEprn+u06hSW9mlOYDPFMr3p16CGkMOr+G3rb2oAam+sEfm6KgS2aU2BiAEMexFqr
wMPFlidgldHO0ItsEG2TkueDf4ftYqRzb1Xf7h8c+22b0U+elVp6Gs8/gYkPGsGwRl+bQh7MvMdI
pMrkk4eJyKPBBANGmGJjxhTqNI+bwqmdN9/msbHYIjrng7EcZZXVg6l9iYOB5RvnkISOZ7fo9ngQ
d9bt9YvjMcSYjyARpTydzIdy405kejqg8HCdxvQbV/SZTT7Xfu5VQw0/hUSM/KaSFHj2wCTleHiO
jLO1ZHkY5bAPQaWD2PWQwIAeP/8dI4xZyNS+MgUBh2WHCDZJTEcao2OJ19e3aA+wCMXUgWIH5Gnm
TqyokPK8xQLzV8UdN/Gtur7Oxk+MzUlZ/xBgH8GFEGdSOC1jt7PAcfWtTnsAEWApWU4u8OrH7EK5
GPKTifkhBDOaTPwVKYkfGSX8bgwjlxMdA8NTdKnbLRVdWt78Wx6Zu5LLvLjEKQ4R8bNKBWyKkB8S
N6b6uaVvARb4itOQZbviSOGXB/zJ5zT7AR3GmvbJg85MbdthRXOpYyc8Mo129FLRQCT5eRv1hBdp
Lvpi7AL8X0rMiQoqjNGggJKGLYqkdrEguc/tcdXI3JEWHinmMDtDz3spkCcP5UZ2fNhvp+293Cro
9DPXzo5xhFgaGZqpgjur4jXStVg9pBL1l+TQbnR58sGjxbhEBLRZESVgaXRb4HhGAWDNFFrd3IUY
k+DlaBZryubsrhj3WHValgLNEeMmQAFSnHRvXfAQr1fTqwAte7t8jXIVDVYcRZ9E4OeBYiIN+KHT
Uj6GybgwREGMFWQcbjYuGtC6w75HP9Xf1DCRjvyHDMOdqCoFAO/UKW9jkUYl0q541d95msVjhvHv
cQ2IVMkHM+hyK0nwPI0I7j1iPALz7vq5LTqsGT+Ml2/EWhgrC88Q0Umd3wnZT48qXtS3+FKcn9rk
mmeW4mIVjV9Ol2Mn+0NmA0kWvldxeIK+7E3+XA7jTQLPUAU9AJns1nZ7u3Gqh3Ijnvq3jkT0Yjd/
0bc544qtKAlJnRu5B716HjNSHAv0O2Zc5KEvK/pDsFUszwI05bTfiLGykgBIyqCExE0Aa5L7HNr0
sQlpvFbWgSuf0au+ae8Tx+MJ4aJkzOgyNhcNAapeJKB7QY7/tXy4LW/vrsvedOvXOGNMbYG+vkir
QGHnHTCSRmFpOTfE44ExClp28YdSBAXFTWzpXiTZ6o43FzZp/HcuNOxZwzQv9tYBmplNGauqXye5
pTZne8NzRtPnXfvp71dw/bB/xozfP5M5bG1shsAflQbYF5WbHjqX8sqCvINgXFoHsN7OV3EQ7/e3
vO5J3m8zF6n3dao3Bn47pVwU+oVXyPejYW26bwmNpOHHFfu+sgGs4ux9uKjTx+nx+h0sdLZ/p8TY
9QLWSWinI4rJBviyHdlBiU+6TVx6us9Wu1cbOuDYDgbkHE7f2le59JowMZbew9xffGkhAAf3tXsI
H0wnpb8BE3yw25v7wBYA5UzX4cmhjX1aH7G5nfqutfm4fgK8e2QcATbaRGJ7wUe498jgcXzZT/P/
/XQZ89+05oBtpvjxnvzmaflCsnj+4z9mwcxG0yrf15rzY+wIx3RVvCcEoNfRgy3w8Pmvqz07FPZv
DvzHKk9Z8saLJk8Hfsu5St5XMupeCpXnhSVk+V//8kR5Fi20Y6NY3mSqgPLLC7yvC6DOLvAbBDEN
uwFfrRFCOGNXPzf2md9lhFGxTvIGw5ykGxuoqEJibNNw91PetSLZunSfHwayWjuf//IiGJ0aDCNr
BREs9YRyflrhXTKjUn2BxsBYx2/j0RCXJL7LV1vnZj+Qe2rfNWS/fqMfp2ZHV/aEf7VVIrvkRXWc
T2DysNe14Ssz8n8bwR/b68NAQrv/CH52rw1BBTSy3YO3uRCZOL+BlH6dGu/Lv2vIv/utidZMJ3ol
l6O2wIfb95yo+WeM9E1ov95zs18O/Eq6GCF+Gd08JHa0owbM047wNi7JPDqM7wN6Qy5UCeg8u8Ci
IORwI9DXw9l3VJRy1sCpf9w5Ijk9rnnQNByV/0oRzRj046qU0smcIAfDMyc8BWH7Zg2zLzphsieP
u9Z1A/scofyRkafzBmva78na2Wir7WNAKFA2Pwa69W1eledrocQ1mWZ01FPlpKx78Pds24f7j5ub
dUleziVxdzlJHdTeXRfgrznFwinPBko/oDN8Yo/I6dHP1V1PnZOzVXen5LAlt6F9/xmR9Wb7e/37
KJIVfVLI4RBgIc/adK5LtHw9ItXZ9JFgtRXm/OBRJffGsw+bg93hU19dbV3BmqDHOXUVsseWjvyG
l3jmaCabQI1GqcLGCdxaSh2euH1BHV25D7ZjV++CrC8nG2OffXLYTCe9os77GZWcgKBxN8OCR/sj
hIsYEGRheI1oNv3VoNQNi8p5AH0hoF77mO826L+UQk+EWMbHALLW3jzfP/l36uZ5dbA3JTVva+Ks
V5Sc8DcaLpEN1x0HH0hX61O0MjFdueZJK0cZ2TSNEBim3k6XDjAaTnS9GMdbeCNjtbaMVi6V4VUO
Bj+tU6NFbuZwkbBQs3s215guEOyKu+9syZrNaTH2WAtQDhV7vYXVDLHQ8pdHTtNdXleRhbyJpsyp
TKc5M12DF6Zxr2sABqCH+P49pckbmuC44JkLk2Pf6TC22UrMKrc00DHQbd05r8r7BWjKAArLgPko
oJMrQLbcefi8uNcZ5J0iEzA1VYTEZPJ1itg3+WrA95yM7i9Qvb+zx0RIQWQNY1iAPTvxiJIS71cK
oUiggdfZWQwA0d+pYGen9bW35vt9aYER515vtufng4SeX/iDy1oAGnGAmtZlXaMpzscGKmOT/J4G
80qOsi8Z1Dl1Rv6lQimGsJyoN/f31SZzPq6zt/gGmiYRxGmFIZZQMecojl4sDBYU7GBhwlzfRng1
1s7o0OzhX1JifJpgKEqjRGDF9h6j0a7sbWzHdrOettFxdxtP58LayBlbrCMCEmJ2aUOwVdga6bA6
RyLeRkSzKZBIDQyWEw5zP0sMkzj+c4ys94nVfvRTCcwlL+NaO66ojMxhsPVP1+ksNBd8p8OkfCQv
qDw1tNqzvyvytWorrSs4xQ7ZeHmXYs9AcvDg42lBtli/SvRjaRCegi/UiL5/AyOTAUCsq2C6yAF9
bLFTr8295JzK9399qIxB9iJBwIARLnEAFDhaAIEI7j6Yx78YxvrOEGOSI1kurXb4YmgCIkkxK9e5
WBKw4nI0adM1sWSMcoiVnkPSg6Np7ZEF9IMWE0ZogD5ODdBYRwjzFZMQPfFcyjwBZcxyJgoXbCSe
9NwF+tCtbgsrHxSl2+sCumz9/+gBY04iNciEwPc7+OvmMV4lgI57C7kFqYXJ1O83xtiSRjEtIMfj
xtS7LqCYwoForA7IvhUIMi3quSHQolatR1+2yUHY+DfVmlcSXuAUwGG6KssITYAexhxo2g3FJRfw
Ca37XAF94YKWshPP+0iTQDAC840Kc556Y42jj/Vz50eLBDTuSQ8oLJ9UtoxaS+KErn8a3rlUF6zn
N6rM8appoqipCmFp3a+oC685ySHUdLdcWN8FjZiR+tFEWXly6JeTRqRExNCB5sj2iddbofCIfE+6
/xeW0Je+D/QcdM1Zu+wlc8NtvVad8s66H+8Sc5oNQSGTFnDl+frzciev97CpGdk+FCsMJqC338ZY
sC2uLW731FKc9u0AWIuep0OWTTeMsxZNWlILJaF3b3/7u9g9FSjtEn09EGEzeEg/XVfWJUuuSajy
Wyq6Ig1sYvse22Sa6MdRBG0dKJqsvf3+reAGUF+jQz9EeEaEcRdpF3Uo9INI6aRH66jeNA/+Vt+U
K80J72IMS0ye6pg5613vduSzQV3vM7sTbPxrQAcd73m/FIB/Y5rxKlas9WVl4Hsu7kF2RJWseqc9
1qjz8eZ2uOfLOJZUMIpGr0DK9lZTqg3gcg8n64X3plg0RbMTZryKiEaKRAtA5vDub29NiExHeNs2
F1VoRoMxd3JTiqU6gEZx6+0vjure4ZXLCXZ5fDDGLtalyBdrDz4qug2dX8LqgkfK33jCb/fPGDf0
Z8rRRQQnpVM5udM46K6B003529qWgus5KbZTKfGlXoM77ACjhlnenbLzHcM55m79UBx4fC2lBb4R
Y4ycNaLJRRVwetKN9CzCkBw2BjFXku2ii/tV3Q4Hf5vYOuyJ/dJsaPamrXMq0L2jqASmzSO03GyD
g4LWGBljHZ573K7bl+sWZ+k19e0jGWMQ4RP1uhZajBV5W+3J3/U10VKycsQdIM3W2KAJyu8fJUY4
Q/eRQ3xZhnVDQVsatt+azAn1uj5oeYATGmj39hxsMeVc21MUFm67Q2JiMGikxUic8KzewCU0+N+Y
dDvL5i1BXcpZA4YMDeGIH0z5x5IbURYUX8A+GMSBUYscrUTKVWanv8vNbb8O0fz5gtz8KSLqDn3D
Nq8NdNkEojnPUBUVwF8iYwIz5eJZQYtXhNLQ+DfWBaUbSD9vaGFRnWdUGOvnx4UuZT6OW6SXD4HG
L0gI85C8lk3sjAhj+xIMsctmBCJw0Y862hpDPH66s0jurgvPwkNcAybyP0fG2L9GLMWLWoAOUNLu
5ZOCB8/6OoVlazEjwZi/8ZKaaT2JJ7xFe/P7JVnn9ieHxsIz4BsbjPFTNAxDXDLQGGjyIa2LXbut
Pmi04iG3LqraH16+rm2W5fKDFpANXxIG6e43wr3utkiPXOdm6TU85+ZLzmdU9CAyBCEEN72ruG4O
aO/X8DgNGyV2nRLzRnenNX/WhkrONoS2c5InXPpM/CSNlXJJVOjR46uUUmkXns8ILQXauDCgt/mm
QL1dubUwQ5sdOMaMp8NfmdM572kQiZkJ2uVAXs8WEDpD6hF0APLEctKgH/Hb7CoZYyGKvgGoQ5js
Zzt0Dgd5qxzLZ8RKGlbM/z8eqpMRvkaOtRpmnYz6BXdaFOTpRXqMyE5y1/ym0Ol3ftJRsDIXmWX9
Z2a5aAO59eCbLYJJmkx0S1sDTGR+CxyHCHjn5S13Q8D/Yaz+0GSOMi6jJvVN0ETxJgtgqrC7N3Q/
O86VLZVhoBeGomK3MpzLV4VrJhuhKoZZU8QdMtmYEvYerZgqu5zWeMeZbrKmL9OzXCaCrSJZpD1e
Vh/2dc1cftXMvoC5RRW7setRCbrzc58RgAL523ZnOeVXg35ExF12MI9AlMIewWzFfb5Oavfzav+w
z/iEwVJUoY9BvG8w7rXJiLd3SOs4p+tMLrX+oEfM0DUVa7ywhJ5hMoyCRgm0Swffo26B9RvC1mEs
lvYZNoscwrW6LYk22vVTE5HqjJ04u6KEOxcjwD7pT/EJf64LXn1/0evOPophHtU3Y9STFoE6NhAk
MVXPD4DurZ6u874syqakoDFXUhWJRW33NTMLE0CBn4ftiOLeC33g1n4WNdREeCSKOrok2cWdHuCN
+8DrJ06yZ/11p94lN/qmv+9TkmHz3Osdr9loKa2kYbhOwXUil6sazIXmmITTBC/pzuFn/DhtUZuS
/SHdu0+/jiis+cQ4SHcjxTrkYFVEvNf4FPuyYgt4MBS7TBk7w9nVNEMu5n0kph1CjAF9oZdz7AB9
ai9iFVm/OvFmnhamxDQw+4ccE26EuVSEZlx2GBwHynN5dHuA8XpksKmw0njAJosRryzroq4ZBtSF
ban0s0tXZibk5WL3bnSuU+obVAe1ZO3Q/cvLiNdH/iJitorjpBea18HnjDIT9dfe6OVhW3X/A3Dr
raL9lErDQrcP2ZVJiUQvJ1Rc0sA5QSYq8AfFy4UGrAYeOSj7hGgJEd2aE/ws84XcjWIY0zXqzP1V
ch4qxSSskFTDjbc+8Q+/Pcy2vvhUXCfl3+Bj4SSh8aKl65amG0zwGISCYgwRGNOAq7S/t9BW2NOj
wE1WL+vhH0LmFMXO/JfZXYaxnk7wEQikaFV+jonqWG52koCxuVWx5NY+vsm7gjYZibbWbX3gpQwX
H6ozXtm3otLKbSyW+ITdhLvZbrrf5aF4ynbjKt28YdoCq0jXTuSso5V35OXlppv7YQhUXcfMg2TI
P4DbxsSTk6QYkKEopyRk4DTcBpqFISrc5YwGc5eqmWAVbw4ah/o2i+mUmtrCLa8ekOYl6NkRbF4G
aVlg/5Bka3KeVBbd0I0dKt/aLsXbex0fLOcWwKLBQbClTfnO2y79FQRfOUm2LOd5cTF4EVyIPa3f
qO6wXRHYGBjJgdTwh6YXDbimYKGVpquWajJnKo5JCzRtFQ5r44YizWyM6es33b5+jbYDJ1e2GP+j
9PC/xFiD6jUp5owrEHs0kLpCMVrCmgEZA/QJL85ZPsUZKcagWU0y6F0qI1vhGuQmkh1A3aI7Irmr
0YmhRdym38XgYs7bdNAz/U+zMo0Bbj3lzSIJaVNYGWByEAFvAU4YsxRjyJo+bX9RTEPWmWgpxnN4
SC1tijEwd4smqilM7ekv2V4HDr+bYJkzjBojysB0PQb4v3M2GXPfMKMe3eISuqJQN1LotuZmnpey
FdOOMBT0LSwjMhjfEPXKKAqoNJ5DbO0Zj9UtN4W0FGNDJBRRUSW0kWisTCidGKcFlPlip5+HVqD6
pgA2sUOL3+1B5AJ/LpnEOTlGIsZM7S6C2k0iOMVGh3OG8X3DeZpS3abzeUK6jvuMWDrEOU3mtTZ4
Wl/h5dthzx4yWDeY3M+BhaxvUgza7WM7t+F/1hpvfHbR+c3JMkFoVjRpOI4gmwP3DZNiNxiuUgD1
oHZw8Ko9WWdx3aGLq9zlu4sdHXIHhSvOA24phpmeNWh80Q2sm2NMWa41XmpW4lTHfU9swxnpW7Li
YUwvvhJnVL60ZabnWYQwyS+VDtpQkvcbgSArTrHWoib1Kd5HO6PkpWwWndCcJKOAeS0nGOcGY4Oj
/h7Ptvtqt3vV9m/blbqOfwUOx8As+YQ5PUZPeiET0b4GeocCWORhQX+PxxiL4ZBjn0K0D17ibTGL
qAG1QzWAR2aipP/dwvi1HnqBCr9gwwtV9/nWs5HVvtd3Ebd3aMl4zkkxVqZpB0HChuapfDitLx5K
4tmoqyL3lTl2dRI2KJfyznO6H9ajz2kygimWYx+i+XGKQUXaHH3nV2OPKBpn3MLlotubgiRTkU3T
wHF+P0mtaszcijyEgKim+KQ5Buhyll2fBs7lrl99XpeUpbbjyY7+Q46RlFocxUwvQa6bBsx7ctAT
kqI3xFGo9CjuHfnleMEmiQuhe4M6D1PeCGuqYxs10utf8tXz9eOMZ1/CGNs8zzOtGwTIrGnYr+bv
+M5ye4/cG8WOPnzWb8Oe/j/qcosmfkaVMbdW0tRtWoCq7d+7KanWE56I7AQZaT+JElG5xahfcDA4
Ex6Llm5GlokAkEIO4qoCWUC1ZGQluiZyMgUPqlSdvv7amTJqWWH/XdVeQKa145FmG3FrNMQ/Ir35
1joToKN206HWcz8p0kgMaryGq/QgPx9Fd/VivWHeeoUKHW0/Rbezjy+iq9A7HnTNYnQCGUROQNYR
FenMxXtJGseZ6E/RSYsUJcC6nBbvcp8LuMKlxFx26AGltxhAaXTtHg32CYlvaxq7vPhu0VzMOGKc
qaFiI4cXhf25uZDXdlPsVFKFBJ2H678AF8LRzUgxgqQMVVNoCVjSscWwOTaH8Wit0MABv0muK+hi
MgWUEPxPqWuTtfFWhikY2YAwFfuDOQIeorqXUDA83BoDyd1Pc40qarWJdpdDt+YEBotaqusyukVN
VUQugDGKPuLavgXp2m22o53UpNyk9sd1BnlEGMurWh4wQi8whfLWW1m7hKAOkHIYma7jh0LOGGFk
fbQumCpvQKN0ig9lK1GF56qWam1Qon+OipHxerTkS1KDgkbs8h6dPJDy3ulXsXv9tJZjmhkhRsi9
QqnURAEhc6XJ6F0fMiRG6IuMJtDGbp6mCJmXKl3MHuLdBBuBQgPeuoy3SgEHEQPxcvJWgJf3PrWQ
BC+xc5u8ZcUutf/uETonyJxmYKlKnLVBf35+93sC/ELVRoW0W1fr/vb6eS7G/TPWmOO0MiT2zciC
I9KeQuymuvdo9Z+DksJUzGiwxgID7Go9WVrxM34IsAcLqM7NzrcFjiYtpgnmhBi/k0YXuR4HHFv4
+Zw6mbspge6LPMGOo07LFt0AFLIkTvJgMBwN6Ar2Mi/v8ZKOj/76xqBP6RmDDdfvZtn0zcgw/LSK
r9aRCTKNRsyAagmy9PlKPz/FH7WTPlcC0fd77AptV8L20wpIufvP9zvi6mZfMBmv2aOlHS+yf9Hw
BRHCNOSRK1damQRQWtc5Xb65GR0m0kVfXlGbZTEdaEAj17s1bXXzktx1679o2p1zxNp0gJ9EileB
Uu74x4Dee+sY85O8sHIx0PrDD5tRHfMkipoLqCin4KwjZVXaosuF5l82TDMyjGESAy/C1mKQ8X4r
NwAfXaW/LQcrUFzhLnGKA7KNnHuaHMUPRzIjyDiSPC0qX09BsJ2yY/mhXvsrZXtES+lmx8Mc5Z0h
YwTFWOykxgctax0DS7UnmrNXn0UOSzwqjAHUQuxpNiZVlg9Cg5qmT8STcTCBrcU5uiU/r6uarAF7
B1W3r/nSmSpl2tgmYpD2qHj5u/a2uLEKO0IFw1hJDrbZeURHdWZnejR4/atwbUabRXoxTA3Tgglo
u8lNcOMFt63TPInTi9XjJsuma2FFZE6LkcnaM7LEqpCOyz+9w87WabdCLRGYgr1To/vUuuOc61Js
M6fHiOQgYv8lmrj7qdjmO8+hI1Bxo91lu8TDexL1oc/co7xp4MUwRJ/qpyheiiKi0++GsTS9sImS
yTTfH1ys8FXpPXZithQd3adPgSc7S9HVnBrjb0IljSUgNvbnxB6OBfqIVz5eSNtx4LnqJf2eE2I8
ziX3o1jXs/5sK6N9cWSCXpT1p+fowNTk3NskBz/kZHaCjGvBYpiLFFbg6TnbGwARV9+UFAm/1uEJ
CI8nxrfEehh00nR4O8Bctk/GLtzUr2uMrjbcZP6SMZkd39do7VzHfV8aigGk/Ee/BAa6YHPrhYt5
xDkN5r0wVEESJh1oPHb0eRcfXxU0vdrhAzCmC0JPeF0/Xr+pr9zPlZtSGY0efRMoyS2sx+6morHz
/l6SDUBYlMA5q3Y0OM2eiruTb69pf6AA2L7TNh/cBPWkUNc+glFzL0hjxZOmWzwUbuxTf9MPhK7X
vvuxbnnNdovxyPyQGd9zKS/KpRnB8kCfAaN8o9s6ak4Rysy84itPZBhDonlJLZYlKMXEDo9IzmLC
/YNXZF3YwoQI3JiKI+iTwluWMSBmVyRJeZGg1+pbfZPITvPSvutE3uO9dK+ggX5tn6qbE+12eFq7
AwoNOFdefmLxCmcfwRiXur9IuRHgIx7tw2Uf3Equ27yVpN3cP6VokeBB3S3mNOdMMxYmzttLZUSg
V9iPQNYvafnrSOkdj69Fx24qQM/CbImmsWebDkOlFFhwhkWFZ8PpNgBL4A09LLubGQ3m6Io4Coc8
mWikb6mBgW3L0e299LDFxP0hjyjvWbiYwsOOlH+YYs7Oqq1LL4YgKL6+GkTexj7qhff39yMpqb9N
Vzebc2CXvl1sy9Pn+i5/v0MNkT5Q4Dy3jo8GKXq6g+3jCfLE5w8rMPssxpYnsVnqSanCaeirfjds
rlu6xXrCjGu2RpMEuWakBX5evhB/pZ622MZ8d8fx5osa/4eHL9szcxJpa0jlxQQROy2pal+AwwSp
5HCydFCYcjYkw9JUBZCS3+MTdOuZZoIlFufn3auo07wjikPvLPuzoMlvmzsguOgj5vSYi/FEJa9a
xQNTzwMmkC0EtI+YM7A395t7g946Ty9I11GNJuttvRpImpG1fwNMjo/rfH9FsqyAGJjwwnyyrGiG
ynxHHnulnpndcH5+RivNCPx7wDKPawwk9YBPIXvivEWYGWpXJyS+V58+iolAMeOcPu8rWMzDVi6b
SkdZAUNKir4KiYHR+d/3KQ1cy1FvV4DTOIlPn5fX+Be9YOPdZ4eV2WPr8DpTF3tjZ6ehMbFCUwft
f5N2XcuNK0n2ixgBb17h6UXTEqUXRLcMCEuA8Pj6PcWduQJLaNbuzO24Ed0vSGZWVlbak3XRdJCG
tcb2NmMbLwBRLRn4KTPOBDwKtukCThh/vpJ1a3SNzRIF/9M9V9DdJwBYUJXICCn1breRcm4kv2qP
s7ORrIRFs0ptCSsqluGqsnUEBJUrYOaPlbP7ecnuyVIPuK9cm6GVQVY2fByANl9pRsLelfbzmoGM
psgcUtOKAlyB+2uWqpHgcyoqnqSvcAb8ocWVM8SNsEXT1ldm/mrWB9SsXx4r+c8H554oJVJOFBvF
V3lkjN3iV+n42wPcEu8xjSn5SYIk6Ogf1rQfqJ1YyNDOlEIl8uvt2D5bsouZJUyOPiYz4WihHX1E
h9LQJK3CsshBpzYrJ0R33/WFx0bhHEuLWMmLW4vyvW24p0UdFh/3aqRfQKtdZKujnhrbAtVH1TrH
tjg/4WIsgGmI3dlmvdTMylIWApZA2Zf93A3OVvR7wCAg1qiHK92OfEvdtYARkzG+DmuytpghO1HQ
Rz+WOuS6i6Wkr1FvFo1kXthrLKlTbWGuGIvc9U3GMUxp1PgUqNty5QY5QXMEOW1iM9fYNMtk6Ge8
dy99ytH1o3rQZxKkT865xfhzADQF1ZytZ8Bp+f/n3+6JUf5uofbFuW1v0iPbype+gyVHJcOhnTJt
Y6kR4zB6yPHSXND8BCLFmndRNmSVKKfvIIrxGLoXVHzp/vtJ0FZtn96qtdvg0/79VS6fH18/FgVK
THWJNaVxBwrowrYjK/c0AvFisby2CU+cHMc3J5Sk+lpRrzPAqx5lZ3tKTDzNjvbaPKcO01Em9uLn
tfmmRPk9gY8ZhS65cbQN3Qj4FvA0MO3MbiqdvqDflIhsR6dfclwk6gUolXYEtDI4xq0hHRTgkWDE
LLCKJWuQcqLqcCdFOovXF2kuRzqk+FzuCvTWmJt0G1jmY5WY8IHvqVAWOTpLcaMrqNbIWKL152xx
rz52EKMFQ7VixkPG5IiyyNjIe+Z8clpA0LCx1KL/IB3W3n8mOUS+BPiHkwSOMqYKNwtKGTsnEAm+
BTu8zzmmg2ZWzBmsDouJSA3iG5GiTGmbdWoR8zdSyBxgTu/84luRM9sEGEN20xItX4wDm1T5EUXK
TJRKIAR5hqpXNO+sP/G6WwxoWQkcoLE9pjRpLUaEKGuh+mVWSjEyrYV96lQDe7ISk9XFTCzBj/s7
okFbillzDSM97lBqPSW4TcmCIS4WE5SBkC/CVfVzZDiXCVmAZ8RzVC9YnVsTIBz3WkAZB14c5HpW
Q1TZ6YomzrfzYV2a6IaBtwHsjwVn8li2cwV0Xo4GGOFDeiXzIZKjOfarUuMv2Kr5FM8X8rwNGIdI
+HsgYDrErXnlfCkKaMtaWgwIcrFDhgnpOIGVecc+HeLqXVVXqQQiz01mrN98M4HPghlKa609+RIG
KTjjbG8WewODnC6H3Saficu89IyTvhm6kYEGKKifxPrNkOkGtwbmF6APcu81nW9+mZc5wAL3LM98
giQyQABPQ0lYxc4ySrn0pCuxzbHGJOAAME2zwrDY5cDwOqYsDCkh4T9Z5DWO5kvtgiT0SQdEirZq
3sqdZom3AINMiX02vnzWjN1EwhnlFQyDESQBETP01INQxJk06zPo8rLExj8EU2v0BjcWHNIgxKYj
3kytzNX2aWWwwKqkCdN2R5p6H2ZCFsqZBGNafDXWDKmnbqVFFvkFp/MathyLGIzZpgC8v3m2VLN1
hCfp0Jm/40O3kZYYcF1h5RjRvMBJXPWJ4T1N9A7eS4Z6VgS5ucopKT0RBAoeoUOMXyPbLTDXnIO2
sTf+Rp6zyqITXQGEqox2FLhUmJqhXphMLq9FFsKCiaBI9mXHG8yABzbaBlVg9amLQ2tki5klA5Wt
Z/YUT7g9d9Sp10ZOebW7+shXc67gAlOG9+DF290iN9S3zL28sHBSpvwRPNyk1QJesKQrVBNW7OdN
7UtgVzauc96qXcQNhryYAeU3cFhxg0DeMMo8SgpPthsLOmyYTBnua1J3TayizICQS106GLUXsP4o
2l6XADzdzNzctr0dWjMN23wFrOQvpqtM5PfgB9Dswqm8nCtS56gQe/LwHADVvozXSOBtFllhiEC7
2TB708k9oomqHHohyf4HjqfzRN2gpOdc1JC9Exa9DXgBpKw2T6gwBu+PXYiJQoQijSlRN7qUVS4K
SZ4w9jr0KyR4AgenQGpOJGgWwTFDb+RgAhHHnr1FWOAnBAZQrk1PPfLsuY4JZ+Pux1AOzbUS4hrT
uHgLwbSF/Va2sSLr2xpTWeKx2rGy6lPPw5h5yrnJ0qsUaZlKzvaCx/fltUEq1GJImMUUpcExh2p/
kpGzxDqtdWoMtQmgiGi+zubR/PpBUHly1QrnqltbmfEqu4Jla6nJnBATfhatcdTIPQN0ixN4mQbc
mvkV58th0GOw8fSmrd9QpdQxWLGxDPg6xN8hKBWPmZ+Y9LunSVnk3I8wfxCBJreToTb8gUym24BM
fTqjW7/FHAL6yn1m+/ykzGVO1tBbjYEnGh+v5BSkWYuwx54WLDAz9cWGFdiyKFCexZCXSOa35/6Y
epGlm8nG1D8ey27K8qkjHii94bm617kr4cEQ/5idyzqbSeX/5/tomoANGrljfsRdhKoHBxbZgZtv
K+PV9P885uH29lGGDEtsMEQvqEg18zffaUQkKQhYgCb0x3IhuJItg9I+Xunmp4IGm2bHtNYTx3JH
j7Igg1RhHmYGevqBJDCRUCzR7KXMA7fFZlcVHfYcqrlHBpcT5lomnYdoPsG0hnbz2EZcBthad0Y5
t0c4e3mu3XqdwtV8L1ciRhRZoczEeyRjWRfw8lDfVDHFd39s2izERmG/748BWg/PVss4sYlJEOXu
+5QEEx5TiUPK98flcn2rUSCVckzejxfTmBvvq8ZexSvjFWMAZmYvDtd1BkznD6QiGJZDnJTpiE9K
/SM9xDJj7F9Bf8HaafchwDQCQ990RnTY78USj9MKU8PGIcyMdHv40vZfS/34sWQhbU6lREby0Ohr
os6quOlSlGy43fmpm6f7Zst76UeAjMWFwfPUYwyAMh61Mng6xE7fn60caaGS9pD91SGLYNfbYX7M
nGO3RJjkuvaqtXI0AFXwdg76/OvjmaHGE64kIEV0YCRwMnY8345kpMaDmg81P1yGW6ZpqbkzQIPN
gGeaGTP3AtBuVv5iyrmTeRV+M9bf4D1SKN+1jYeeLDwYYOLWDVwd3WhW16Pw/Gd72TlGYa3Uq/F6
3adPV6OfHzKTBeA1LfDRD6CUXZK7qkiTcjguT11oBJiXeOrt9Z/ccVJzH5qFZddWXgCuzl4IQBwC
as4WiUtWi94tcUxbybEciFUbCb6UhkARy2I4Pj+v89VbafzpL2ZguDPTRXN28IQd6A32HZI1GhHe
Aca5M4+Bumodp/tYQQzyS5Qbevttqzt/ynVnzD9D07UjxE1X83I4ABZzx7zmk+bs+wRolEK5jutU
0Ant5Ulz36KPN+nXAMs2ByxfY7fW6+L3YdF6XwsAS78CRudXZDAD+KlHA9tGgSqBQShVuPVejMQ/
SHoZRfIA8cuOYnIJOquvh+NLKmAys7JbQKAc6tRQGa/GBMoDKpQSIBZ4FGIxskCdeqi01wx5XR7X
bSaYZ9SVnGKdrrHXIdrOfiEPFBkLfYHhq4Xn1d6zx7jtEwYWiCgiZnUwbcUpNGCAqIVpGmBzBToE
1pIZLgoLBv1rx1CuqYLimAwNFVBo8VWTB3AJBFYDhYb07WoHr+z0/4Q7c0eHyor4cnLu0xZ0Zh4s
53r7p8PMoDm4NrTXOOw81qWdcm2Qv0ZumZgwHQDy95dWDIKibwqZP6oZbPV5O3dxWwCYYy/Mxyf1
M0OoQjvQp4xpaJ37AZioJYpQhHUMR80pjf51ZQ5M9J+focE9CcoQ+1qfde01wSO3GJaGvVpsDj3j
cZtQhHsalK0NinCYFSrYIKAqhTk3Vr1lM0Q1kZy4J0LdKSGEPT9XYGQ5M6TXDfKat71SLLM14RXc
06Hc/xmHyumlBJ3ntYhGtmzPGmlhHTplk/2+uuT1lRx6uetPB2Vv/VdKdWNwZPN0rBoZhgu+X8Kl
ygzs0z08JjBRY7wTEZ1zDsUGacoGFGQgHkVOaJ49z/tgnQRDTnTyNciHtGhkHET8W/+NsWRWc9hE
dveeDeqan6NZWg1oVYAfCsxaF6JaQKt6Y8cabpwAdLynRNyz0ZHI0QURnwRKw3Z9qs3T6e1setuL
+We7dnJ0+3Vox97iGd4xDurnQ3BPl7r8XB5cS5lcfv709tRgi51tR8Yvxs38aZ4JETQd6YiRYC2p
C5NFShX61ws6sJAhhmGGR2cMr485mUCvuCdCXZpBL4RZyWc3S/lrvyW7s7z9PljXlbVf7eLB0nNA
4AUENoZBmcGeRAXTZ+A1+VcBlM+reo9E/KoEeIYTuthPAZHy+5XxYl/m6N//heK3+voVDGjG1EyR
eR8msjx3Mril8EdalM8EVb9yEPSz9usZ+xYMZ248qSZgs1/sjclS2r8Ywn/Ole5FL7VSD84ZyBVY
Eobt2O1yZ/1HpuqbBHUDO0lB6yuJri2gmF/MF4ClRxLjACeKKvdioy6fXgEWr61wgGvLcZxP4cl9
WtmkDzQyn1kwGcwzom5cp55Vtc8hNMS2g7N1eBySe/Uyb4WsCJYkYVUWq//up599zx/1+jZccm1z
GUIclrVj6sfH+v8XK/l9RtS7KzeZmPVpCY5O8WaNsYQjMorG2cs3WG3AoEV+6n20dM8KZUpiFPwi
4QLpWesOE1uRg04s07APIcpeusV6ACZ6Nu/JUUblEkmlz0nQjOUyNaw1jms+f2pM97Py9vAuF5hA
0NF1xnrY/uIv/SNSume150opzWZgMw1M+W0BVdRQvSo9Rvly+gH9JkP5zRfsZpAxx4Gcw8Xg5srW
8lpmCvxn2fBOhDReU5/24VU/E323Tk5posSO4BZbirEc7pC7aOlmBR0spiiTIffnNu6Loj8qv2RE
c84cq4kly0XPKbBCTZYImUdFGQ9R4Sv1IkNFMmCGWcG6PC0wfrPbMY5qor55L0fKbvBnMcfKYNCB
GsJmIB+Gcr2LDXueDrgb5qAR6z2VKaMRqcWgcwADPD5jA97b7S05fhrvyEQhpjKxVJqFvcB6TmTK
jugADwqVABRjA+sb16WDN2XLeE9Ytl6mDEjkI/dV59COk4XC2tGYI7uGnn8MFyw1m3WPJ7Ir94dG
2Y8yLoWW18DSEuTeQO/s7LFP2nHtDEVL3Ouv3ccHx9jOPWnuBUFDPg8AttIteB15AejsLOHfQ1PU
2ricAN7y2AYLkzd69H1KE4GlmPlygxstGs9oq3p7286RscE6kxojgybGwFg3mtzYH0Z/RJBSxQ5j
TDwfgiABNsR4PwnsTUezWUsiyFV9RIdSwEQWOLmpITgZC87al8dimyiHQRdGXFCalyvXVJ0lN7FZ
2m9MHqz4BTD4PP0J+PAszZs0giNilOLVal8qzSxFpSBB2gDJclZiYtoefVO4+TkjLQvqYHZRI7CT
I4e0hVn/JOYIyQPMHLJs32SKYkSLeqcasQcSoI+D0Z1om3vI+gM794PlXDDuzS1nN+KoSv59/OIh
dGX38fFPpJvvjv9mb0dfD0quqRPiLD9jlS4ps7/FnnMs3LmLTOtqMFvL3mxSK3U8RHks1ibyjffU
qVdK1fqqEnRIcIlOimGe8Bj6uGLWBOjAZvkHOCPeh3f4xS2ZfYoMRbxZyBHbejbL4gCIS0d1q81l
ZDMZujHtT490g7q0V36YxdWFcGYhiQzvc4uYp0IGubXMRe/9Bwnje0lS1/jaAKcKYFUklQU4SMf5
X+Nn2bK5sHaPdWY6ozXijbrFsp5JaqbhFsPw2arJu6/mYrerXhlkGNeL7mW+ypKax0SEYWdwrxUq
DT42YZmCygq0GIacBrZr9aJKahIpLy3Olj1/sS1Ov5o39Dyy7B/rkaLrWV3IX/i0IKRS47kwqpUj
r/Daq0jTYjLbjk8LZjg8mUv5Pi06KdwDcgnAOzgtZIsMq8TGvOtBX3ONUbL6Rqe9mBEp6jqXhVCn
coRbhaiEBCWfgCGAU2Gb3tdyxxo/mk5OjahRDz6nRYMg+2DMQg5/7aQ2CsLzfWm5rwt70RsHD2HD
8uOxUk77n8gWYXJQ0gD7Tdl8oemUKucRVYoAAtnmh+MccYMwN7Dt0PQwQ/D11d4ycQyy04/AN1ly
yCN7lZ/FWa4JN7Kn0xbDmoD/s+Fsm9itCmfb/NJbI0enEOehXDJjGLOJugIxLt/UqdglrGs1Ea5V
j47rahUd39ZzozNB/7jZsMbq/3JDvmlROhSJcRXIA2gtnwE1Tur9IbbMu1jfvYLttOEQPxbtX5T2
myClRkUgYZURCWpJJAizCVwhxXKRl9opGwYtpvZQLqOY6qWiqOS15dwTGoDXxEn1nRfX3vy24aXa
lsfgjnzxp/P4zR31DjVaE0Ud8YrxwhopVAY1bPf31WXi/f3lLf+mRL1ARcqVeT6DaXuu3lVDxO2Y
u5k3wAN/AUDngF21mPdmsPeXZ/abKPUUqefyX0nO0q6s5Rmlem1luGiMr03zQ57vAuvjmYkzQVTw
7zJFJ9H9Zayqs9ToxMe8WhY2y61Vb4sOotLq3JrB31+883/zp3K0uTmraZqSGONN3/rW3JCQCzdv
kS6r1UIkonrEFWViqrDFXNSZBIWWY22J67xPXSdcviH5iMwI+FutbI83zYNnASDBC61d8ouV2prO
2v1jalR6DAcmXU2v6u0tRpPNMTSQJzGGBeJ6pmyJ7B4xTFmaZqZif8OVKCzGmNCVnXkIfLUN48VQ
WGQo+6KJgdheW5DRYkM/o1X11Jvie4plekmIf5E+ebjdpTHPNPyM+bvrrl4XC8QrB9s25mfHt97f
X9APeUKXk767rMwPH8HsYmEjrK0vrDB6OnE0OgDKRM0Uv4x8knW2gIeRzzESMYPbsGOYpWnf7luv
KbMUomW780ky4IL+fHP2xjnmzmPNthOL8+iAKYuk8tlFC0hoO8wLyzcISNFjNqYTKSNhUeanCYRK
KDuwERtI6u1O6NUgoBd79AkbFa7qxjbDJ2DCHHZLJrzUtNf6jwjpcmmUy77OkchtDaqlqdvcu7kI
KoZzzDDr6k1fRp5HrJVx1JFcERBZiI8Fb9VtCEiCfTUPmCBjlVYYJl2ly6eXvkNEGiEVtnwryNwG
HKz9E9D0DcH4WgDD8xAxYmCWyt/KxiMW67w7c8OtRqcs/Nbgd7ADcot4w3qsLkxClMWpzlzeVyTc
vbj+K557wHV6B6ZiPPYVVbrBNeK6WBM7KMbzMsfApL7hXsNDYu5uvuFjjibaxMaeIUZN7p/CZiYE
oTwj2vG8XvN48lOA8LnYnuKhZnswPRHLfRlSZLxTdI9SLGstr2cQ4vKMVaFYfRMcdyzz9NhrArTv
PVsBoBkrrHMgpbcQSyGv2/T0VbwAxBUhBRO36rbI6oGdunmoI/07V2Kb8Rk0vnOstyXa8Nfb43wf
rj+PyXaPnqFeND4/DcMs0WQJ2AF9tTzEh97zWJJluMIqnTyLSkSnGbl6V2t5ets6x6cmxTki9aPO
E5PhDLNuwy0SGLHdi+GQFITtmefkZ8P3AD9DQKUYh8l4Bej8mRxGgQwwVhKxKVhMt9ZyY0gsjqGV
f0k8/mOO6URaVPv/KoQ42GOCArdu7g3z9wK1ddw9lgvKuAO30HgkuiH4tyFZrlGB9p+ALvH4YrMc
z9vFH1FoKmR5SgW3rHctJJS288iplu+w+qTVl9X0yrBYdDauS3J50DpoQrj4LNiYvywNoJwNOU/F
oCC1bQt9rOQ5QR+ta5OTQUXs+b8UHGU6zl3S4rUELxhbejsin4k18rfywzL9w0onMRijM2RZE/Nc
w4PWsv0SXq+bL8bVmRjSvTPvdGasrsMkyojvmv5eo/c2Nt25s5ZcB/qwD1zUZo2NjW53rKlH9xFD
BZnEqYAkn6E39lqCu4t9Qi7/+OZYS2nNF1ZrDrnt1ztta/Yv1s77OiTr6ALbsfwvTRSdO6vqSBk0
tBHAdliANIOril6IBH8YvE4XGb8dydsIxOi6XTORx3IdcpLhb/RYqaZwQksXgwpLXahIBKFVdOlI
MFlczNxTjMux7xkkGIZJpPyB/qxqIRejpwOhcbhQXY9lKhi5KJXeCslneiQHJSic1umGM9+MHIkh
wOm5sznjJjOsEt0fVotSVSsNKLUmcGNXgRG7e/dpc92jrM0gxT+OVG6x+ej4g7iO2xY2/WhZrWIM
aLA2fiOdeGZ4ugwFkKjERTIr6iocwBEiuguAqBAxSIwqLyPFBUCve9dJnHG5lvTIVLYmRlGtLfaV
BMYngloDAzobLLRHjb4EBj8LYnE6bhABv69jvaWg3RRnJEMh4H01IO+87j07sX1UrE9kS2yUtEnK
osbg9eNDm/QRR/So2+R3s3MZZTgz2Vh2nv4r/vP4+9OR14gAdZcqrLlMMMMFTccMhPP2B5EXSnKJ
YbxuULDaLf8zLRwRpN7JTFRjrfaJBI353PUdtBQZvt3vH/M1ea1GVKgHUsvTrLuExLceLCA7sEz2
ZGZh9HlioUZqcA6S5KwX5Copu9BNjFtenmHlWLpGO8rAY/2Xx35aYq6edI5/IiZemVfTOyA9w+Jp
MtT/5on2lNtB1M4tSVGfV39wNCq2IC0VzOfqFv9assphkyZ8REy4F6DM6Zkg/C8xa5043LtnsfiZ
NHcjElQ9IVFiXQ9vqUbJ5PcvSLUjSmT5yBOwgnBeRlSke0bqpCnTUITUEusNYNifHQbWDTuco78l
yO3HSs0kRlmDImj7XtRAzDqdrqvUWLamhLZJR3rltG0x98raYVAkP/9H1DhijzYPRSYA+AIUybK4
i2sgRWugauHJc5a2s46LsgsArIc/S7pdUcnGFAv6hVwZdd8VKhaIDfV5izG858fcsZSQMhIzdFZk
l4rcYulqzGIMZjDrPiz5UYZCDPW80YkSZvNw3S11s0Nz7Rdx7iL8z1D56UTJ92nRrno9dEqh66D2
vEZyHSIE6pO1B44A/qD8Q4ZXAXFZG1gVyRDldJ10RJp6kWMhnkW9DkXBakoknLFpC8nK1tQP+TYw
+qf31mkWw0JcBzFcaM97fJDTzQIj6rQ5iYtLk5JmzuVb+lk6MjR0p9nPzDFrhpLSrro09IFwGSBg
0fABQrnBQl1htfAOISsjOp0lGXFE2ZVQqPQ2kohurknvHLAfY9yFBYpbAKtlSG/SYxvRosyKlIqp
zJ3hA1ytU22j1oSHuTIAi4oZMtRhGNQYt+6H934JsFaImH4LfYF/Ajhu8z2qEajfYwEc0z4zXmra
k5cV2Z9VPajV5rowApt3AQ/NuHfT9aSRAClDooKhuiDp63qRrABU+iUu5dQIsK13AwTqL6YPxWKK
sipd7XNcqILebXY0sfS32dPjU2L5hbQXP8QiYQoknG1qI9PUGO/of9WMDfKtO088PibH0Anan9c0
YCWLPmEIUM38JjOUPcuTZh0SPbFRh20vVERoaEEz9p+kT99GmGDvroxHk1yXB28mjTR8UfRSVXMQ
WmMv0jzcPhYV6+uUYcgjURA1kjVeKkAgKuePv86ypDfs2pFnmwh6npUCPl+b7cLqyK6592FRzM0l
y0WftjoKIilJJ9vMKJsdymhTKiLEcNpnbWGNNtBXWftKiM/w8yS+SVAuoD9ThIuWgYTDL4WnxBCY
5oXFBHUa5YBh2NSH14J+4PW6fossMbeFlx5bM7HHAC1JyBcxTmj6DfpmirLWmha3V7EHSeEtwXKq
1ZP9ujC9x0SmYw+J4wgAFaCu6CEMftDOfJPXxO9LsRF0DX8MTSuVgeEgDMnhGWL4D5MGYESPch/4
VkwrMgd4HN6x+dgUF7Cbj1maflFHJCh9E69NWDR6Q44KQ+3o5dpikGCObCPybXhYY1ZJYNobAyK3
qIs64NF0iqBc9tJlIChLtZkaYWkMHgE3IF7Z29nSwqX/vjhggCF0srUYLXesLrJJ1RyRp5S/V/ys
qc8gvw12cFEAMf9YoNNJmBEBSvdnZ0VreB+oVaJxXq3P5taJrPrX3NhzH2jH69wDJpOSX6wUzHQW
c0SW0n8IWw36QemOnTUY6a/QRbNrWcGrZfA3qZIjOsp9ZJfp3YxLNWyeeH5WcWqa1W+Ll8ciZPJC
BT2kz69SC/CytPzFLEAPCmrP8usHgww5iR92cMQKUZWRUcd2o+tZIls7in0IeOX9rZEQdaNDz2KI
6PQjSkSoI0qoGbWJmoKhqAFwTVWahhN/Bm4gz1mh1a1e83dSAt0gJcjauVAGqN8SnZnKZywAoU4K
3WuA7PnlbABrmeDynR1u82Ht1AiDy0uZoSLTPsU/ghXozqksrMqy58k6FCvJDQNddpmR7Q8HJkA2
Q1MEjjImedwMse5jWccyb5YoX6WwHZ463/1XmvITc0GszkMWEaGuOTN/LcNNAmyMXkWKzrfVnBU2
Tj7QI/lRd0xvVV9pJWDEpV9hbIRPi4D1kk2b/REJ6ooF2PyllhGOCDOnwHiJl3jJDKAuq4vfon2w
mAM7LJaouxbLWcCpCZGg1f7GgiqSHW6tzr4ansm41wKLFnXbmgAoz1oIWs8WASa92AArti6b9Vs9
mNrBuMxXq9yuHWUrXzHYjv3LjDeVQf+mtKPbHl6VVK5LKGVmVX82NqzwY3VkMUj3BdVpkbd6TGzw
6eQv5qEN8+UIc9StSIRvXbylt1Acz7SYkT7RvAfWhW4Q6oDfF150shxnnX/MO+NYfwaGk3u+ZAIt
0JOPjzmd9ru/1ZRuD8I2UHS5dDd6F6O1zwByjVeKkyFLxKD0+F0T6BJGHspY+lNDaYhb0pvYX7TK
vffEIF2fm98XbE+zGM7ddBPGiDnqyb5clEsuhbjmF/tZ+qoWeWIsmHM+j/0d4ZY8HSljoodlLQ3w
dzAdPXuXzG6RNlgq9lh6k9HXiBPKmnSNNuQRud3O/uvxl5kaQF1mrZhdsqbC7z+f4WwYLuwGGoGQ
YGJNUDBUm64r1OK162IiqPh3dBh+/3c2gS4jiJkSilwPCa1911GdlGHzGKdMN9poalyEEpESmsBi
FJhfgVD1+CAYR0z32Mj9jA/yCxjw5xgFKBmbLRlRAZCE7z0kvqmbXm2Jmp7W7YK05larLHTKxATM
GvoOdwfTtF83ezeXWTd/MnL8Vl663QYA1oIuV+TmL07aDh573lofrIHF6dBxRIWo3+geSnmDWaAU
DAJIkXfeyBS6C9xEpPGBlGwy28mIvB4Y6tsTMiIHfIewDWMiz8S6VoYpGJAjspYokDHdPZYAiXKO
aPGzAEM5M9ix+mpgr1d6yL3oefAPZ1bswbKY9JLeeKZU15rYmatTrn0E3VeXjRYwmUb8Pim6XCDw
Fz8Qa4iuB0T3S7EuGsPEmjmW9WdcWbq/J+tKQasFxATtYq2Y2lNsNqgjYbintyC5pfjEbHZk+eX0
BBwXi1ySSiCpeshc2gZa2z0TmyRZ7UPTYE8jEVJBti5zERbi4pxa2bpgAdPm8CF/oLBD6lUs35xh
mOj2HbkVuaGooH0xCivhc4N9Do3VAIS+BxDX1dCqhc05j23hzRl4cLtE6uWOw/gS+AloijUQHvaJ
8V4BTwf4MIxXg8UbZTQutShIswhw3HplhL5Rsoz6dKuhjG4GoItqukSPfBRh02SCTkCgMTaYObN9
vH41sTFgcQgdiwmSN50+H5GjrHytXrQaW+9IQpuMl+3i5VGbS+8hllzolreIDO/g7RhP418O65tH
6rDqnOP1lGAzD9ulM3dm5rDHgr8vpoUnSv1TKb7pUIdV9mkjNjMiyyUQFLdz30L/MIENugLnH2Bn
TIIkuH1EkPK6KuAN5mcfBK9oyyPDUJjWIyiHxGXFu4JnBbPVFkP1p4Obby4pY89hQKUWNajk8xIk
nXXbYkvLk38QLM5IAnNXLFk7Z/5i9b9JUi5gwRXVueVwgEABKQ3taUXwyIDExOBs+sn8hwwdtp0B
ezZcSQTwnKzWvTk4yFtc1n1IFlQxZwMZynLjefRm6uVMlIUIC0DFg+O8ZUfpdxwbvvP7UtsMvliX
jo7ZgpirMonA6GOIJFjKjoM5ZG9uLFDzPvza1HMRngGrzYTo+gPVpOO2Wc77knaBlqSq5WNx2Tlk
cMWyXHS8pvpYWqY2xJRgS49gnCQXFcbnVnMVB2ldi/HKsHSDsiEXPQ5aFIFgiJeY+wpfHqve7a1/
JC7KdDS+GGSxfDNR1klYYP8a1tP8IbhIHcYPQrPCrPEqnaPHJAFGkpW4zC3JTHlSxiSvpDyMO3CY
r9LNn8yCDSlXq5cVngOP1d45GWurWAGL6Q6syKGd/QILeoQ8j9CnWAJkKrNTrLQmEIqPpTrZxCwr
2G4KjEFsVaDxpDEqXpyVnowzW7AbzZ+LCdwn2GR986lYT2hdDZx6GTjK5iMAUqRmM0pSU3dgTJ46
1EwuNNRAQB4bcS7o2jl/MvibsiFjAtSR8X7YD8UZ1aHl2vnjfCrzyiPNnih7ZVCQj+eZ85jgZLZ1
TJCy/byaZkqbolYEgJelZOde+OSxdh6Sb9BXYUyDMvZdV0k6F4LG6eRYHYB9ooIRyU6mFEYkaJDp
uLq2kUgOBrvqD9FL8Y7afVCaH8wVV1Nv5ZgQCZxGRr6p+UYLyTw9Wtj9hW89oXkkMVbET/QU+/nx
6TDUjd51q3V1J4YdiJU25mltlkWfDB6w61IWkBpG7ZPOYPBBzQOvlyMlcBUjs3xlaECsuoKX3SzH
VlZWemxKEcb0iPczFp6AFt82BD0xNKKXxDjvMgBKPpbZZLFuTIRcsRGRgL+2XSOAyNU5LeFB1fZb
9hrawmupG+G8kpERb8Hbl+dzWBtZMCf3b+k3Wt3HP4A8PKMf0AZVqMizAUYiRs5j/adwDYRmvGsM
tufxjPYV5hlSz1jZzmRk/cEuiNlrC6DYypEk1HpwybB+k263KgmoO/KKKgoaCbNHnIkCPxuKlpwf
GDvx/zKC0cboX1g24xaS/5DiiBZ10Xo0n6d+CVrPSyx1fMufVC/adoFRWlfgXFkH30aD2MFUHACs
4aFhJlmnBTv6AZSyxjFGnFoeP8A6vfkAkIPX78FDVVl+yNQlHwuV0lclSC9imoPOEuAc+UtweHwf
Ju/ciA1KGy/xrPO7Kz6fIHbh5rVle1cmOO5UfmXMA6WE9flyAdoBD1mhE+htboRuY0rW6iXDuKNZ
G/y8ZThvk+mIMUUi1ZEqDsHlUvgXUCQpgpPjzOzSMQ4H5nwMizPqQe5CqRWwO4Fg8GAgVwcVcyHt
Hx/R5Os1ZoZ6hCW17/gEuWTi1WCmDusFJUN4YRjGSXdwTIV6htucHwIUl0ElR+fqAHXAqt6la/9a
eIHDMhXkdvy4vvDR0FCjaRghoYgplwwzOLIIYhXZPmDzqAp6MIgMyRHFekCGTuzpvh5JHC+BDOl1
OXWWupEMdB6jcPUfie+bIzq5V3aJ7GuDSjhy1pnVLYer+WQaZ7i5H93/oWd72tqOCFIGKDgLsSAH
Ahn9wXjR6Y9oSVaCrsQvFmuTLc3qiBJlgtKEwwLYGFLEVUIG4PxUYux8QHvB8olDWRf2NTxwS9D9
UGzWRWYoCp3ru2h5qWGvN7DJLf9pcFeHhfclzzWTdXzkvXikKZSJAnS3Hg8N6CzbhX5bEjzseHMn
o53tsU5OOyAjaVKmKQyFuCx0SPM5Ru4czVdOh1k33XRdd4O79rXzWNDPTFWhrFSuVJeuiKEq1tWS
b01fnSNawjx7FqwFS5KTJnHEH2WtxLMQaOcKF8FqyKC5uLmcZjKsPLP5l3W5KRsiDUqRRRpsPIdE
QDOfbZJl+b75apFPLJjrRVjHJlHOTTPj8yjtIMPiTXzBTJAkGpVt/LKxgDLB39CEoknuDslvmJqC
mbWdfKa/hUr3BeddJIX8FdSfSxsrBIONs65dMTWK0Bh2r9zL7pnVlTr96oxIUvbFB2ZjxvHERJ8u
MJr7V1jNL+DnPzMPknHH6T7hJMUcYVHKEK1NcDHzypjZ0ov38fjiTTpSaLLFMjoR+1o56t7BY9W0
QdDQLuoOG489zzfNxff3qUsWV5ygNAq+X9gWEHEJ/H/t9BaGBx/zMe15jhihLliI8f3G10EIncmm
Fe+DRbAeOFOpjet6hzL5Rj52jF7rv1iQb+aou6Y21yTi/4e1N1luHEmiRb8IZpiHbWAkKYoSSUmU
NrBUqoSRmAiAAL7+nuC9XUJGoRnPql/XohdpJqcHfB6OK6CpAU6YiC7u26Fj+9sk67gmX1/cVfCl
PNrQFciXKOHdTOYx1ew69iEVCVyoFj6L3flFwzB8i7pl+1LhCun1jb8nR3n4hwvQLdPEGDYKVTdo
qVnMKGOWvLXCZKIb8EA0FogWxJItr4YGJz9GknnBc27Los35nCqHLKNncTP1ViKnE0JICL+U2m8v
dtBtAoVrMTXqqO9xyDhypcV1ETkFKUf/KIniFQ7OKXh7TLa//YVu5JP79k7PR4fkZb1eY0zwRHMO
xBZoFX19AQXLfnxHkvMMC8BxisvyNXt7+kizt49QHc/MEr9sqwQaTM0jbn4B44B3qplLh3HznQiA
KpF+Y7C2LbeyQqKVXdnfylO50V3Ol110UDOmGItzVXu9lnMwhZDwhDsuyPIfJTxgbvNmgRfh5HCE
6m/ZZfQlnOLe1EdKCvghpn9SgLIfZW74EFBMlCCwAQvaEv2K7WzsZ9OADadyMJPfbZAocwtHi6Z2
9mtYC2XEkZaLGV7Z+Zg2SudZ9s0vxy9qRLhrJrcY8J5YM8apFYxWkhWQoy3NyYm91X4V78zCRrkq
SZ0ARjG0TTmoACUAMT6s6Q2d51deqLroo3+4ZouM4lWJpSyBbOETXN0P3B31wgfFx0o0moH0MtHX
v8tvZiRpVDtTm+mSmmM+gvMwI169FlMiIDjw3QT3BwLtveO23jlfli05RmGMHQkBBDeqj6hAOqNB
sRY3CW7qAGTgi1fmWc7jZwwyFktNm1SeekoPs83pYdwFAWAQOdaHY/gNxvhkVTKUmgEi6DaeAb6I
nia3MMwxvQZjeFBDl9Oujeily41neZpou3BkQMzkARnwTJzBWJ1OgO8ULuDmFYEirkQMJAKyON1U
5jzbrf57R+8Mxuicr0aPmdSQttmvdvpgYJkEVgelVOlRBOjxZfX9jB5LaOsuN2TkOE2DsTBa2F1E
ocFzZjg/4CTPyp4uy2FnwC4E8r+ZcYMxL6mqR1BsSqshm9NWLmzxq0I/GkcZieb8u2TtR+TZKmpV
FK1RZNRJf1z87CXaArruAMydKxEeeGWY5TDrb7dhMvYjKeJzdS1hsrawWd5ngVS02AAdMjkEm38Z
Ic84YyIdLFKOmQBIFDrxF+8m5Lp4Qd62D0/+TcZkDIMlm2VEzbCTPQ8GGhaYJnSQyPPw9LmUGLvR
XWVT7hrIP/ZibvU/gNY8oIq/4dr5xdxi9nKM9TCyKFNSNZ7Q6cGgCfCEKHwx4hbegAnP3pqM8ZCL
KhdSBbK+OV22PSmCigBERuYuoS6OKMwCFjbAD9WyKM493m7045IgGEtcwTUsO3woWlKNTtUQnVwe
EC19beLk0ert+1p9m3y7Y7xMxoIIhlWG6QgxQRUGe326rWwEQBE4iQvsq1VY2yFgYr0rpijlxI1s
M4BHjRBL0HyHD2/DlSXGyHSSfM70Glo/rj2vtq0R14aBSius0LrAnbj7zC/Xen/kib3Jmk248qyI
kCdUDrc4gbMCNu52/2YSXGOyVl8calRo2Kc2VRwQ0BVTxhF4RnrrTtb6ycgRDipOuVWw3eUHya6w
v9LtF9IcDrUlXZlTY0R4QnWt7C1Qwy4IKZzEfhsRnXAz1KWC4ZwM4/ymvOwxwnG+BQ0CyYCkF4yf
vObPoljMqTBSWsRFUly1W/yDafgEwFuA9Uabidu5XpxWnlNiBHCsUynrQ/DToG/XTjhihWVkm04F
In/4Rs5i4YAi71stZUgzorcfNYtfc60Ix1ij3+rk9CI96R5TcDskSF88IeSRYlydZk4FcDFAilZd
T46F8sWVXE7qGdRev/LT/yaF7Hi+IaF60dAPF/rxQZmIfkbDlbYBUh7owuIo0fwRGYfXAD86Mi/g
bPRrLD5tPKyDmrgZgMHAiGiWU2Pk3BY3lLyxMjCPG96qsVxQkMV4cP5DGH+YxXIft1TznK3TtgTU
cXgZ//tGzQCV0a9XTgC6OJ1iqqaF7E7D3W4WODY+C1oiVLjermDtFdL6H3gczrekv/uf9uuHDKMa
kdV2gtkXsF/YSMKWNDDOXmifhReNceiw2qBKk9SaVAWRh0TPEQ69JECoI3i4+wwtOt/Zu90+5Ezt
jBid+kgBQ/C7HoXHGYIBCNqo5lGfg7LAhld8Xdw+nJOkVntGstJwAcjMQRJTwMAf+dgq3nmtbbuV
iBZZAr/q3OdxcYR0TpDRCqXvBfN6pTzmuxoAtMHz6HNI8L4X/fcZT9dRnfKuq8DTaXrIamI9p4iW
6JCl88W7vyItO9G/hZDdWclVPRPFHrL+eoLJcnS06oFJE2BdnsMVleY70n5bN55xpZlipMtJTfNH
R7R3sV3WpAnUo7H+Phjv9NLl/4dblzzuGG8qaLIO8B0QnXavQMKnJebUqTbZQ3YEGAZvTnARPngu
HIxbjdoyKXKJSuPJ6w9p6CDMw7EjNGvfvr6/uZDnyyHJz7djDIh4idAaVkGOgkicHMSagWFfj1wD
shiTmIoMLGkL8ZbICOR4OQ96o5ooJQNy6vqsudraTmUv97n59yJHM0pMSNfJmRqZYAoPqL2l2DbC
ppGwwnI5x1QtdaE0jItKqoH5MxPH9/7UMTk+F23YqlBj1T9Wn9b++t7UmOfZRJ/35X6pwfcHJSZA
GBpdEApTA6XNaed9Htu3veX+9Zsg0wf8d25ficaNjBd0DTszkiiZlk6bK8wHC8W4rMvImo46ajWv
Aint+mqbQEB1a+flUG0r//8tPn7xjNdSvIcemAS4GUNRRUz4/fmwyTiepUwtRTojHq6P9GAveR+d
x1+4n8AFZLvhgTFG5Q9qjPmPqgL3xYdOvJVoSxxzgob/srwL+YxI6u0BPpLfrrW9/2oeTQ/7cZUN
0Ixgg1Tr/mdeSn10GYzLgA6QDP0mBjPzlvRa1RXXWET3bLOV3VpFhxpRtQiKwbe1oidsOBSpMWF4
/4Mi85FbcUyGAUcPjvkTOraGAZBMlIMxjDS+PSOufuUXWhZi3T8oMto59kIaTWEq0lbkVnHCI4Wr
QrmFe651KZL4gxK167PXLPLzBGTWDFLUoz67myZH/noL7C6wjl/wgzJFhbMxxsnzUuqCw9BlSbaA
cgJcHojwn4SbUlaQ5uUQKI0MXg8hnh6AgeLieLdB4CFTm3ZHUZXBWH3tm+8m2vWf+Zvl2+lgXzcB
zoQAx9iOX6u9fd4dnJ5XNlyaRf/jFzIfoY/P1wbHhPALuzUaEwD530LepsZvXQC84WlsYpsPZ5Vo
9Eqh+QkYvZ43kL5kPv/4Ecz3qTM1O8cingkYxBrBpit6Ep5JUm64Rd/7H0I++x6MA0/TyCobqwC3
yLr7g/x+Prov3/UnL71f6nT9wRHjuq/ThNAuBkfd2nECqwVaNLq14fN2oxGFxNgCrLxsa2HcHxGt
j6O0W1x4gEAIr0YW2Nyu8VLS88fvYXy7nMET6z39zI7zqb5Pn7pTEAkQhS3psR9Ia0ab0OIUcJZy
vjlVdhpFuITyJZco1c12fEye5RpYbrHzpK786GFAmQA3jWJ3JIDcx1zdZfMVOeOm++SZtkVD8/PV
2bGU1IjiwTLxM0Y0EVEFwQ370BtwnxJn2L84ZpQG7HckjIVJu0Zlbul5LcI/Q93D1On3AQoT3K2w
ZZs2Y4rJHOQuVhuhuxHyUBbPFSJFKIsPtoA9C2xa2GAuKrhXmm6PdY9BxqRlQNARy74CgyUZ3Wxd
2lMQkc+dF1dEw0zMY56T0kGQWvmH9eDbjwDasbsEGEbUwtKkHi17087e/k3z6g9pY0xZdSknK9ah
c7CnJ3SvsBCFq2R8v7UQVf5BhzEiZWWpvRjiBVAOEm0h8dQvNcEA5VR6PMnl+A+VMSPYj8sLyaCP
7dCjh26E5fIHmlB1QezzjNayGVYUXbRMSdYMkWHMGKQQbEGkXj0nTAkKCCLmXekn+zdKMiPEsHVV
hqsVXxrKFvV92brz3mMYyvtkliZCETn98MMYPRTTWi0MQaazW8cbH5VNCLC6B/J7BaNbkKDd3pL6
fMutIyyKyA9ldmUzVc2o7ztQHnBr6Q1X1KOvlEyDnUM3ubedFp3ajBgTI3c6MBUki1oC2b3YCUx6
CA3ERZYDt9G9kLrNX/QmQbNAKq/6GOciwJdCthsJw9ea+974vNye93qMadOMUNPUClSEHQKPd2zV
YhQEkwkc97RU7fmDG9aUWQ0QLam864btyH+FDvCB1Qrbrt1KcIIvOgWS7J6f70vl0mDcH1QZM2XK
RZ1fE/qGvZ3vzIfOk0/to1O9fAvOV+xzb+IuVef/IMhEV2fzLDWVAYJYbpecy7bryOG7+4QR4d4y
lhYN1kwWGRNyuRSiedYoLVy6+aiJt4pIDvCuA7d0tgQo9wdbjBERpxSD82eQqpzWo6cTk9rGgqpF
dDtzhf052Ux28/w9vQSHwv826FQNxzxTCv9whTNmGfuCqymxZVH5oSlaaeu/X3nDWUv575zJ27/P
FM4EmsO5bkGis29nRZGIChNWpL8D4AHaXzzIlOWoAiUZE0mnKEkmoxLnTBMuV+xXHPV1U5Hrtvwr
255ffsfBus2cQ7dDOrihvT7OSy4rxYwuoxSD0aVS1YJu/LA5NUfUapQ1cnz7gPk6jgIuVDN0eUaK
UQcxGprkIoBURvKj9IhO+OGLo+KLFnlGgtGCLIyayjRBonK2u/7NcLHedQhyn1dKW87eZoQYHTBr
Mdc6dUTS3gSo2Z1J9o2GCXbN6Hid7DYmkfaN2znZ0XUr7DJ7wvMVGTB54Y37LqmCIumioUBmcGuF
KYAlRiyGmj7ROk2V2UpNHG50Qh+N1TZFlpGoSPg/lYUGv2RZdBFbk2qbtw97N8S8a+Pb389XzGdg
bZXzDXnkmKdVtDIdxxLkMuJ8fExk5wNNNyePLwF3mGYxO5uzxhgSYRTgxC+UNaSH29Pu6AG+1w8D
FUgZqCtz46/Fr/XzlGxelqMmamr5/31K3R7OCIaQhB4jf3DXCTCmYl6Z4Zb23Pl4bAqWK+GUZpEB
/U6I8plNa0FyExyAXpubtetjJe0v8hCSxzWhaDW6vn52UOX60veA1/oVAeXC4XzdJSMwe3E2TZPN
Rqgl+uLi2W0uG9/fx8Aj/f1uj5gS/LZb2ftXi6f6nCYT1gijkmr5BW+wOZ1i1E/J2+NaDkLuQfGl
IG1Oh7GlhqJHEcbBoIvHiNBTS66V2ivfJ5hXFhDW2+lfsKo1F4FlyfcrMqYnJIlWLnWGvx6NM1wm
CJE+CMBuJSfAiWFnrhzIUNvoI/A+4VKUOCdHjfDMNZ57+IvLBeQQ1vQPQ2qngf0cYhlqdV9WlpXl
hy3mOUOjLPsLFRVjf8A0HfYO7//9Rd83Z4RxSHKYJ4BSEsCIM8h2fJB8/bRWP3HeOoh23BWhxah3
To5xTlEr66lJlR+3L3PHqdRg9CLbHb33erVuPwLuEvIShh4E/+cFGVN6Tq8m5vnBILqqhYMDI7hy
QsEA/SeKTm7TVu6VmG5HdJf3tsu68EOasayjnEWymcfS8XX04SBxHi67Ep0n+hwRYWeqm9K8KGWF
J20PVwcQB+iGc3KixVx29oYGZXQm7fXlWo0TDkkgpKAghIBQtulK3t58AAQBrn/9OuAi6xf32y01
qOffjh2lVvpkHHAxGw/odK6AL4cSk88LpJc6nX9QYUxHMcla0xeQkFfnI08JzrFGTyJ5EQka/ZFD
7+/wAk76F//pkP4WDLanNZhDpTQW3rNriETC1XSmgwUod6NB+M35eIuFFQXI/GgCqBgDYQFf0qnR
60E7S8dutB3xRaLNlcfyyTY9HjDb0mikPifFGJO+beVet3KJOhlHjFYJVu/cbrceJZc7F7VogWds
MZbElPMWCP0FZOPkZG4TKLYDRCpOuL4Yh82IMMZDvw5X+dKBiGPWRPytB4fzG8cAU0/xD1mYkWCM
RK9WU541+DxXyEIQuccLqW1zZXxI9rrVuQAit0j1Dj1Wl4sCcPgKCnvHzcXFpnLVQ53pwmsXkdfQ
xyQ8KT73e7QcndTTgA6kH5MTNo1Wa7de6SXpVgh4uZMbi5by5xFYRdfPRdVpYyodK5Nk12CabFRd
RvKtnzn+lCeiBqPsVq1BRgWIaCE7sYXlwyB+DtYv67oiXDgz+unuPTUTJGh5Z5yTEU9NSwTb7SoF
flRP/IeH9/WaC3y3NOk1Vz52fSIRpjOqmqC2HRKCM3aprZ7CNx4q12KSrmiGgjQd0AS6zKpEF7VK
l5aQVzt6VJzaD1fKvgiGvUrvaTbI79BVQZVd+cqI/nJfWZYd0Yw4oyxJ2uuhWtQSwgcgxm53ur1D
mLlvUeZp3MGmPdzAUff/yl7/kGUxEqpcqlscupGOWhUUwaM9RLa6QfOd3g34V23C2QPf+lozZzuE
UquEuHuOTsLrtvdKgss6Vu+gFL7hYlctSqiuot4CyDGMdjDvqSnADgjHhhpsT3Z1G7nfHje1L6v1
4RvYk/e/3rIn+qHGPmMih1V3Hi8S6iy0dROth0+6yJhVDrrNHFqLlntGiwlZrLNVTZoCzrbbNHL0
q6vKGLWsvZf245Dh4oPPcxWLUxPYmv7PW7I4smkTFtrUgDuF9F4h2w9rIIa6gytb6GM4X9PhPoec
T3cbJ5mJSdpUYTkpV+noXf0iUL2DyDmcy/1cjPlKztkk5FdQaARnfGoB2ZnhOMZqw9stW7bJs5dj
kpwiTlWlK/ByDipWiYtWIpblMFPNx5umxukfFnlGiQlQ2gs23LXLIKGucnJoiniUyLF+Ke2V+eD/
su1sFxxy94CwjzeNsWw3Z6TZeKXTrpl8bcHk5mP74R3HmuBIGrHzICbi7Vx5wDNbPB1gTPWUnatQ
bcEt3lWTbLEmyUuxoTvih7Elh3TdfZaf96VysQY/1wLGosSSESuVBZqij9QYQ0xXN9lajS349qVa
5za/nrQYCP48LFtP6pRrYcQaxPQV2Cuxjanqya9Xl0+Tl8/dVOqO9LB1pLT5z3tqJbALUOz3qHV+
7d8xu7ItPGuv7f/aH3EwrnsZAiHGGEm50q9o5PASSyqm934IfZKZ7stlqzaDRGUJu//NLvcKILKd
bh+Vokai48/5qhy9YeEnjKhpyjyFhraY7/Y+2pVFLqhgb66INLy1/omGFYfiYoo0+6qM8cmbLrGU
oaOaKu1wu3a8DSqpR5wi56W3Cu85GfsjX2JLNCfQqt3Gozj7p+JhtE3A3ZYEq1aSDwyu98F133wV
iDDYwMCtS3RBLMfZ8B6aJ8yMgdJkVdfjCOpTPFAZ+7zY+q6BwnJTNcrTPRFizJGEQelzaIFnYIOr
PlDvAJqVvlXwkYVr/6/yyhiiNpQk3PIGsTS3txvvs9bsqvLNRwezi6md/BvQYn1mhFTGCJUUek8X
Ia4bRIdIqBJi2fCQQYgyz305vYW7d96RPX5XXUZVKxPqUV6dch3vLil2g1arXYEj3IJGWt9GkLjJ
7XgLwMR8+8WdnbwdLbj3C5hIJzqHqa53I9y0t93gkMZ2d7E/E5KtVxRn282DdUVk7/3lwN1N4oQg
GmOGovNgFn0EM7R1MLV5eeM5sCUwjvl3vP37zM6FvYSrjFKP79h7W0w0KV7llS9Xy7VczNcgaztc
Pwvb7v01BgX93739tH86+x3mFl9iIL0Ax8GffHH32Ls4Zpzbwetw9Yen+xKwWNLEhUWdZkMY9xYZ
lU0urSHUo0gtlRBgzTVfDc4lc7TEE3JyXVmv6waXlDfPvMLOYnt2TphR4aGPrVaKboTFZ40UCcFa
wGkrjljRX3fvYr3FAjbPWC5GhXOqjC7XUW5JNSBpjijJnXbb8z6LbOmMmSuVo1qLYeGcEqPF56TV
gadDKVmYhlbtorV7vOVacaWt8X7/Ky5OC86IsUMzgEXu1DIDsQ0WVaLayz7inX48x063sksDPqd2
A5w7OjuP7qNirws3gGLrBuH5PdqrZLV5/jsYbRZjJN5lQ5luYkfY5yOxqzXFurnP72ImPafD6K4U
FfVwtibwi2Wj3a629zgk5Bu2S9bwbXSLN7V5XdQlezGnydReurbs43oCb0Nnf3opqvAY612fW/s+
bzwRvc2kzMxGrWb/T0Q37UHx34EY92zaPE9NA5B7H4oJGs7pFOn4WHhAa7fdZtjYxVxnbNHhxy9+
+45+jnvUGCOT9mWtxyGohbg+n9rrde//qtbPHOlbCvPmH4ixKFbSt0UbSdJRzlbCHq3ZKbZDgbcX
vLRGos/JMCZE6yy5L0wqe6+Y0tlhSme1J09vOCGOZdrDho8nzPtWjCWZBim9pDn9VpvWcTTAA7xg
CndXe7GGKU1uVWUpdp3xx84jDNc8x54wyAFrx/KKDQbpccIDcwIcOV+K4XQduzG6psqSxsYe0qTF
kgIAumM5BQYt46b29HmNnZc1utkpYg9uBWcpUp5TZKxTK5VCXEoKosZNE5JIQO8eySQqYc/PwsN9
7hZlccYca6CqeOq6KxUSvKJa2Boe8fU+iUV7NCPB2KNG7wWAxcvSUehIvdXegMvS2YmHweX7dJY9
2YwQlc+ZQSomMU+THrxcbSd/Ku2mIXTbcsPF7uJJBGOU2ig2+jDB99n0IUGUvX7E4dZs93ygGDPc
FsyinM/YYoySoAhtOggqfJXxu3qXgOd/lpxMdFA84aLr8SSPMU1x3LeqcROHjfexm0gNcUDrFkvw
3OyBxxZjnmqxtLAGj0esHGDZTE7pGy/CGmaC15mj2vIPoz57P8YsicD3Lc1WoxXDbX+U9mvZeaGe
9770LVaeZkqrM+NRZZU0ZlKADArKqn/afnzsVhjWxxnHBxetwBd7E/v3SS5OFcxJMnaiz4SiFzNI
BnACtw1SWdmNGy993FQpQTL0Pz6kztiKq9l0iiWC3OtJIOoKbX2MStxniWOO2PmS2KiHVkpBIk7J
9S8R4wp2L/MkYtkzolVr0M1bQ7MYixSN56ucAbAVGVXowzeuvNVfT4ntwzECosfGjUd+/Wwx4pzR
ZIwTjuKpbRzp0GIsCX30D+OjAIR2Xux3C7r+Kew/rDGmaWgHOa4vlAy9qH51J1J5nYIJOozN8KZa
qDG4R4sxTOfm2ptnZA9HYKlL+5CsuUnfsjj8cMOYo0RuNCmuDWr6kJuctrW7HWJgsipb9XTeVf53
wI9ilo37D03GLuFsTAP4cXCFcuOpkUkbE8PNf0UVOaBezfGNy/b2hxhjmya51eM2B4OU2DZZ3dem
xTKx/rfQ6exB7qG7pmmmgBfD+8RU8X6/KgJaDccIXImTWTaH3GL4PCPH2KPKVK/hpIGcgGjidHWr
Q75pXoH44XAILZl0A81RCqGrYo6RkQvxGhf5iDEILHs64fvT2QFUC7bbOFSWPNScCiMJAwbqs3MH
KmglWCjqq8RVXJwY43CzOBo6p8MIQZrXV2WsQed2BgSQFMcVRkOxFfrrF45E8+YiF+c0Z+RYR5XJ
E1DUzyAHhBbHixBPHL2dQToMj2zHZwwrGGRHp/rJ/vI+PlUaeXLHhwZ3KLE4GhTb5/oNqDj3n3qx
yDL/TYzknHFlt44v9IMOzvaIPWyCC5uY1oFFBmTll/XA0Tt1yXbNCTK+TBuMTEGPXUb0IfvZSNQP
RAfnb3QYru52R5LtvrRz77ja74GGPtjpK2p8mg2A7bOFmU5Xct2CPNronfGw3JYswvyHMb6p0gZB
bkr8sNcGYyAWH5Vuyb7NCTCOaCy6shsq+tTe9mLnIlH8/4t/J73zvNFi+WNOi/FGvTUUF5HqKaZF
sdyGCkjhrI6ARRXff6dvOs6hV1jKfq1D3uwX7xXpv89SAbW9DlpPZVzBPW3rMXfvy+tiNXLOGGOA
5HMeX8bbV9qcPmLc090b7gOkNcUVbX5ZYvmTWZZs4ZoYlswZbnqxa8cCOxvHDfDhPj4KB4gkruWf
HWydcozeksc1jB9SDGOAjY0HrQAp0X/dfqrHzONYu8UBmjkFxqpOWouV4RwUqkPvYvSdggFwvs6y
4f5hgjGoFgVXNyKQcKg24zLlCmMz/JHQxZB/xgo7EzpMlaqkVk+lzPPG7THe/UV+07kjLFV+j0GQ
+rzP818M5d+ssXNlE/BbBnHq4CtOWw94ebBQ/hMCV7pZxqtDLHZd5vwxRjKUzV4fJPAHUINj+RyR
aJ3HmDUn6ND5uGFnH6qafAO0Wniiw71fHFlcrDDO6TO2kK6hpJMM+qOPOQKYKsxuIjbneUQqDmwc
OyfDWERDa41waiEuWMy4kGjb0i4GRyb/iyn8+XCMKcxNIAWkNXhBcQLngUnWARAwJWfPqfzWXn9j
z+v5OwGyO0cXlmKyOXOM7agQQTddCboQF1he870PxM/LJ48M7w0ZuzEO/zGIG8d8Pllk2/1qA7XF
rFiKrwbUWJ/OtHB4W8qp5rwxpuQsDXEuJ+ANgPVbXFArSfyLxxjv/RhbouthVlXUhZUkf1LRl7ht
VvGkYzkc+Vs6WKhdrWmyzlQggpBzzVt9ZmsM0U8PCMIsG+od7x/XdrdRN/IGKwOcV+RwyELv6oUm
wOLDpGw8aROtLbv2Em8DmDwOnWWf/MMjY03QwJU7acJLbtBfHFpyFehog4MKE+APP88tetT8I3eL
iwkzGWFBeCdrEEWrA3cU8QoTQTeQORyUwnbC7yf/4d2N3dtuwoWbPnBUgt2zFCttRMOYvuswOd4K
A39ATDgIT3TcHWjD3B457zsyFia7TqNRKnhfDEzgKKcS4OD0xcbQ+zvF2Y88zFvh2O79j8rzRyxM
by4bFWoOYBLLq4Dwg689/uUD7uTBxc4470kXqZmSaGqKKiHP1FUmrLPSsxBmlMXt5KFwgxkAUjtv
mr8GhxiGJRzulp50Tu8fT9qaak7TEqCYrVHSu5AjBradUSGa/Sh6axubdBbGU3iVlaUoDOu5hqwp
NOLTmHRIzqu4H3G8FkLrdR8GxsYrntovSeecBKONWlonknKRIJ2Os/u8egeOcV4MjuYEWOc9WZGs
5SCAShQN/TEsgawW60AuVjBwi4ZDb8mCzskxoiGUfd0KCZ7MbEgfYQL8Lw6BxcnTOQVGGDotHrAN
AQro5aKf9knONAICANx9oePSYTw2oKT6sOtBB/n2CaiHsX30jWeEPliw55CiP5mNfOYsMV47TsYc
xacbSw4MY+5JPhDPoEq8OtdiwjSnxLjqrqljHOucqHHCDJ90Aby22lLLH5M1UFkdPlL5UnAwp8g4
btPoywalDnyumqhHBHR8j8ZRU7aSUrZVnGlXkOjo2BxiR0TjqCO/YXLh+fv1/rfiyDd7E6ioaiU1
kgEPOLpx4pkS98ouxyKwtfeyGa3iSrkBrkMKbJ91YPMg8RdLXbOPwhrwvDg3NQScFgROJ91W7SOB
TXhwk+Mjbs5yxW6x0j+nx+is2mWZ2VOr4Jykk/hdkma1wyDn2Vev9oTtm2BdSuSljsnz4Ysr88ve
428rzqbt2mVSp+tIiTtXHMChsHc8BV6Kqeb8sQo81GMui1ArbBZc9hecai/I+ekxwKFMDAFzRJBn
mXRGifsxHOU8phJy2g7At/OOprP3yeC/fHHiisUqwZwxRnsvVYGbnArEHRDZSnD5rb1/3denxcBw
RoFN3qceuPO4nAtmtnCASpAQLK0e9nQxA119DLb5hytOSW54jU+OzWUz+EIbpklK8YiJ/8ydFeTZ
WXbFS1L6rBY7/PVXR/u9iVco56JZ1x9Vzc5zYIah3sJtOv2XsOxvQWe3veI8NDUhuhl3FKhwFwJo
mp+R+w50j1+ufVnxXCTHFrKLnQrwmwcjpaFF85Q8HXigvDwrxe54ZZLR5JhjoXJewtFn7jm4kC1J
IqJERO0But1l8MY8bea+I+P5qywbFIAHUJHEDd8piB16lvgXTqkGzxhs+R/Vmb2aI/bDWZ8qaAAC
ja0nOcca11Q13EFewVR98UwVx1myh3JC7arVqXzTN83bfsRf0XP2lB3LFWzV/w+KwBiQSpejcz1Q
cg6itdP2VfRPlpdKdlSScI9+UYLTffdNCk/52CzeaMIJOJs3a4wSiLfb++rRd9fr2/4aFxOM417Y
vL02E2UsDHB4xczJabsN0YUt3cBK3WfeEQFOaGAyyUJ9bttJVW7fLnwqH5Cn89oei43rmTlm8/Te
LNGRp/kIILeRtQKW+h2tnwOq6TzfsljWnJNiUoXsXFejWkDNMPIECCskyaijRrgk+WQ+EPLwjmMT
OHmCgyf0ugoPdIZnXEwmJMGwbRzJEhgFUIGXO03g+7aLASKkEnTwgJNN3OBn74T4bILea2mvZSPI
dTYqxqhR4/7tQLCB+OSTt4fiF+Kuw/h2yJ8rCm/OXchaBBeYPzYToeRnQx8MA/QzUmBARXXChHwj
GufwyQsY2Cs6QENJBEGhthOt57MbYxSdVyfmyihjU0ZdMHCqhsooYv0pUPwXDFY4XCfOC03YozgS
ao6JVINO450wW4EE8JijURs6+1VLVIeg92i7dpAJNq8qwBMXi6k89ECNnDIFpE90TMX7XOGSFLzC
ENDznP7wHHq+TgYcnniwH7EXQC4b4eErvxJu6WWphzOTG4sxOUAvy5q8v8kNCkv9Cls6qyOt9gBX
4f1Rw6oOFVeOAefkjOxgkKBIlSWXIBqvWsdJ1s33Gsjf94lwQnaLsT6DqaupQhXC+XgL7v/pxYbJ
/NEY2yK1RpKFtObibYfVLsKIFqaZQpdDhmfCLCZO6QU5vFgayLxuNdR2dgOSuN9PDwAfwgCuw3kv
XiHJYixIG05NY9CPskES531sr/vdao+lTsF/bO3BByIQRwy4+sfkOaOZ6Vl9K11hebVZTQ5avBjJ
IFXgYhS3dxX7Bfv3FL2K8/2odt0x1hZjYCZVHDOxobLRO/3bBCHHDXEed/eJGOxQUKj/h7tN/gAP
6B2h3QBN2D/9fhs92xbeuQ53MVLByjbsvIm6LTs4aF6GDvAoAoxKi07ihez2QAfykWhVhN74BRLY
K286fFlGZzSZ8mM3XoswTEP5WKzEyX8cH94BW+CWzmVHw7HDAbgzvEHn5fx4RlP9szyd5NdBsTrQ
dOLVturtiahf0roELiy92EYxFTnysmivZgQZfQ+vHR59smgIGKlERgc4xC0z+z6VxYR1RoTR9jRS
gO0kg4hqi0/h/l9lIbM/z6i3UepFaur48xT1yMkmtz8On2P6QLEUX+zmhR4muM/QIhSROSPJ6Ldy
PQtJq4AkVk9z0k2n37ZdbI0VIErspvKeudJIefiHXs8IMnqdWV0Ty0mk4Nz1V/D9+q8G0mcMsbUM
YxobVUwgeBuECxecZSxt/112UMsNHJ44LIfPP8ywBYwmi0Rc0YM2Z+Rq41oIpnp2KHzqmKF9Qlzy
6xfIrumxKN4kPE+n2eJGLMQXRZBAeXPCmBgdu1k9kQeTvEfYQeQBVi1n4zM+GQuCVbXLoIn4aMAr
BTwkDsriktmTfvRbbIvhGmT0yX3aRdM8I8kYkKZRAEQn6mBwg533XX/InYsfO3JKJGSsgO/IaCfP
wVwJzylwlJwteTRmqeRouMkA0XndbuOnbRZ4CDkxOOP4D4b/YOP+PA5BBryyAEczDMa4RFmml9kZ
qvh5pAW4dntf1bkfkbEuatI2eUFdzxaThZ4H1AD/idAeFG7B8SKV5fBr9vkYu2KY5yQqrpCYzcfl
2bLLJ5x75K3s/xclQJQIlDFLFW9LAbPRtilJpVSRMgUcfSB/nCCUqyf40nWKwzHPOHDHC8WX0x71
hyLzjaQLwC1GSnGTrz76FbaEEHj1W9om4pUBloO9GS3mezVJh7X8FrSwReF8oCbl7WFZfgPYMnex
W/389XVfQBaBurAG8PdzMt8sVKUiqvUUptn57PZYeTl3TgRssHrAHYsVkVfkgQzuL9wxDw7on3/H
JH+mqUcwPWUEPoqTx1Jy//QUPz+H8RTWtVKl7AL+nSwYr+S8Oh8cXjXnv8jp30RuSjMTobYuQkzc
gucyC6o3rfFIgO3NVwwl3H9cDjM3UZ7RwU1io51KMKN94noaPTKgcezW4s7X7PPd5GlGolKb6Byd
YwX17p2e0kXXtXMlQY+y0X1elgsZP4JyazXNKJ3zIp6qAo+G5j/+w3g7cizp6ji86GQ5Wv75Ouqf
UWSPs9tpXIHQRjjEh7ADCnLwf0j7rt3WkSXaLyLAHF6ZJCo6SLLsF8Le3mYmxRy+/q72Be6WWjzq
g3MnYQYDqNipurpq1VrB63PEmyyu//9wlf8zRcWPlyEVkygmm3/7i/seLQwLKTHe+ciO6To4ICvU
o10g3QFDErN8MxnIg70uUn6lb/XM5+uIHL2z++F64HQhL0kTyPcVYaYjlKGs/TJ/z/0bMeVfOi2o
J43YbK2TuqoB6FohXOGe1t/MTpL/cPf8s0W5lmJsyzi5YG+uCW7X5QAS9RZgpnPwgARbPmNorMNG
eY6+7MsxNmDNDn1TeG5Oyx9WAMZyHDS1mCLorRigef6wJoAYgGsh1nZZp2AzkVm+g2mLykQpBT8N
g0BO9tZVrSqGpmrgcgfWG4p1n9KEYmPjqxf1d5Wgvq0uth9f5gFt0u/vvQ2qKtYqMYdFRZXGmGeh
mpBNLyDE0/E2BIiIoBMeu6tZvpIrx/ib6LtyV60Rpjn/e5Gctxfv44sz8cZHQIdmpgUaK1CaA3nH
xRoBp2XlnGdjOkWHjCCv8KAvpIaoSPDHklxIeCDUzgRsB+NaITv5zm9c/T7lIFVpkLJ6TBGYG3iB
gJKjMfnvkdWWM59RvjJDOUcZPthXyDBOCIa1LRLleFw/XqXZDk79ygblAjs98uvEwFAgbuGS2ikQ
dN1aj8DmH2/DxcVmttTNOsAri5QDHJLAh1h4ThZHXDQ26lRGgoTuby8n6yYjC/FooSgHGLWNFidG
JiGPXdlkpYZNlUJOcgmWFtZMkpl6ZItyf/oUZL0sYyZb2LHd0FZROsUzjXVnMjbf7665OldEdWKS
IRF7iC92fXgFdpSl/8naeL+RyJUJ5ZJr/SWDiRNK6eWxM9PRKnWX6c0Zy/Prqq7siEnZ63EAO+Ni
fVYXH9mKG8wc4JGSNWnzwdO/Xfcbxl2ZMvQqK3wFqwOeSAhcOogqepOgfZl5v9mU2JUlMugrS6nP
lVmrw1LpnO39L3/2bxO2gwjXWp9YVdj56+PKHuUlptqfhO6CSZR+FXW36DV50aynBkoS72gjgAoa
K+k3Gx9eWaR8RlJOQwPJGOkQnVQOvWkATj0bh+wtMf+3u/HKFOUsihQqA7WEyUxIxKtBxwsQTvTS
oAqDzjyi+czwh7NBzJVBymOUhR+NnAqD/EL9WG/3Lgpe067+A0XU/wIjcD+TOvg8RNmApIkoyvQ7
qPMNX0FbNsKZLFlOrmbKz2Fpd+KqyWz9jTG0e8dxa4yKZ/qqkzshKXGqQds92EjsQK/BeEbNBH8w
bsiZTPStMTLyq1NgcF2ZQfkKxgi73rSpQjO0PSCb6paUhFjm7p3vrTnqxi9rueqmHubqatPYoyWu
SqIgbGvbTWQBPT0QJRebMaH3YcatUerkhXmUpQNIsoDtw5OlNyCLVo8uOKOgnTdxzHj03rHcmqOO
nRBzhtC3FTYLyL9UM//kgehbPh4Ta49Q5y2vuijo8xbOq7ddsGzKTzx07SzrsZWZhM7tUKhTNlag
+5c1DAUdwLyV5E4RoCNi3Mut1QqIBFjbgyz/7d18a4+6mzU9blSuhj1b2m+rQ8KZ0xaJKqb7YGxD
+nkyTiDvqcTfJcr+VkfWhrt3TjfDoCmjL7j7J7XE6qBfGO13PE4WQpo/oIOTnSx80Rj2GPubfphw
6KSZLmTWtqfoM3T7p5zlbRnr8svEeuUluiCphUuLAaHtex0f5N5WOTc9XfDiZzGhzUS6t5NH3cuc
EmnZpMPWaWtzANP5Xof2t1/xL8a8zcRPt6Yox6CFYFXQfUwcZ5hQGWufQthhpWlmEoe3Vih/EGaF
3BQ6rJy25/b0MTqGOV1WrV2p5EX36liq+Q7Zjh33vt6uuf12bVvlnnCLLO3/ISS4/RbKb6hR0QMb
TjZ+pJrt4m/iSakJJj1WmWAm3XZriPIcCZ/q7TTixiSK1nYfe5plaFaumjYTisLwhb/yy1ebsxXi
oG6CDslDc21fOlPfjH8SVpcK66KUide/sjLVgiz1PdmWaP609YUBScP9wVwsYhUY4BPD8d4/vm6m
j6Y2zisfCuU81uk8BI5iVhtwLgYAXjnKcxdu2QUJcqgeOF5aAqsW0QIRFphDQJzDcrVBmVOzbOHJ
QAMa49TNZO5vx0bFAHwp1nxKZhKXiv8BEBYojMGA9LKAQIm3AWiHeVuy7jGZ8ila6zdB2WN4Ntzx
fmtm296zmDEpww/LlDsJ6lL3mwlWoOO+ykYT2agmM03uqCzgKVEBYLllRqQhU56lHkcj7STskml/
0p9L1JBaZo5m5kV2u1yUy6jCovH7viaR9tmekIoawIW0TULn8ZZnTR7lMKZcDJreIF4SNIfrnPHr
LFdPUxBnl7Diuw6jyE6Fauqr6GLVugep5sI13o3l47GwrNFMgDl0sQ2l+p2zzuZPhit+t6IpLmu2
ghfj5NIdgFDv0gxJgikiCo06mMtva7d8x03GytbNdKbf7ASaX7gdq0gBXb90UFHMP6sVmJYMc4/y
U216wYp/rXJnWJQ4vmBbYkSGLKdBUw+XuVpL4wX3iYT6wxbiGABaRXiqZFsNBBctoPaiebRaUFfl
W4YzZtwvCuU8xDxpk4xcZWnjyJN14KxUt5WJ+UxhrSTlPgQfIWlbwQ4hMZhCG++i1EUyESEWY0QC
cQwP3L1COQ6hnsZMgugVoDSnrYGu0RdlN30gCxagJsbMhLGCAZqFSewGPDPJAwxohe3lSzdfiRVm
+Zk1KsqF6JqcZbwCM711Omt71xadvnVQJZocZ9korMcR+blHk0g9ViqxGBOVvGVPioD4fj1dTH4B
0oYB6lrV0gKfwXKpMfVBWf6Y7iUMUjnrRpFMZtiZF98ChUhi/6A1wn7sxOYdMjjvJBG8WTyN/kuK
Ia76ZERw3BLyH+5Zri3Gqf4PY/lng0p1dIbQjmHTE+e1Ht4c5B5Mduvb/Pn9Z4RKcZR6Vg2TDyNn
As+sLS+zgAbaAQq0yqHCy/L95Jjeb4t/5qjwRkt6ia9HRAHrLSQGt1ZtE7lf1tSxrFBOSVVzSZ1A
B3Y4XXjTh1bY48WfqT4RX/9vFJQz6hpRT4QKv59A9UiyhR1a3QDqYZj5rdw+mizKEZVFN/jD8LsB
6k/DndBehD+A/my+DSvflZHZb6wRkixEHu8nPjJGOR9A/RslFduMWubLVQvz7h4quwuIIzPTvqyF
opxSlIMoWlbICM+4oIEQ3h/A2vYUgF3vHXP6uoJuxQ/rXM2+16EFxisijq9K+wgukfum0SY8iUIz
3iS79J3/K+9bL3cSNDW9xksWsFCaGSYgD7oogHBfFgHzxKm4eh7pCuDqYlmJCEXRY5R6SAF/BJW1
T1GwCnZ7T1i/cBaEkTZvKnTJLmYaQASh3dSbnXPsFq+sCZi5ChRe5nmB1xToLCrUrKeZwmtBEyBc
aKzzZMehaYDk8gIxO+heQ+2tXw6xre581p0wM/GKgFk3ZFGBSAmN/WiGLg3KwsBq78uP7s3fcKvV
jxSbyhPDO8/dqTeWKAeAdvJguoSwVLmQ+I4PhpOA7Bfchq2pW5X7+KDMhX6A6SuGgBlFz5FG3XVF
Wsq4DLCLE3Q6bcvc6URzCvAIlgBVeOksGXD3etpx20E1u8URdQZm387MfQTYAA8SR8g6yJJCfcIY
DEMl+xzCo5W4+xqWTWRGSwRjGr/IPNBEQ21y2vcsb05uIMpBYdC6yEvghuGF306+q33N90nGab5g
HJCNdLq16JVeaIpvz6wDNKPerhsCRN8wuTwPx0u5ooyL1XwoJRiyRwiDlp88qbZWp9Tcq+itmUzO
zD47/Ju0FULrLY6QNZdWPOFg0DVTeGI5rhns8+0HUUcoFoy8STnRONROsNumbrSqrY9gyZnaLk3N
bhc7BbrhWTgt8qt38301DdQq+33oKwGPaUgj03hJNtjRr6w1nXEOV1Ot8lTUobdGXQuBYhzWsdc6
o2F1vWvsZLM+gLcxt4li/SouWK7h8chUGuyQB4kilxeVLLC46j8lu6/N2M0sRYXUuWQ56rmwmYkk
llHKS4R9ysVThqHalcdBkXFHOIUe+4b78MrggdLQZVWWcVJo8oIB/ZFNUSb+4cw7h0NoIaF4ZuGd
f+kebrfFrRHqdKiASBmXCkZO5/1f113rFuneQyuy0JnZslhsXXQmA7a799ADFizD/RM0PdHb97nb
7aRV9oQg+RlSwuZqFblQa4CQPOtN9Ztlf/SJZCmuPEUQQYDCV/CJNhCpX1+krbdD1+i5R1fxYbFb
AWQwrVaCNTno0F4FoHh6vA4zIRvmSNF1Q4ejVsBWffsBUxQoYlX5PpL0k9t1prKclv37ZTTTZbHn
3lk135lH5I09mmgkKKWm6DvDxw2Ue1FtgmaJd8pVaRlWuAveL+ZwqiyRcXhnIkaDN8CoqUkKZOsx
1ttRRuVFH/Iil0mTF5Hkki3w0YAGFuQg7xus9hEFYNbazgD0cAngVgf4F1AlRMa3RoM69eM66uUD
whrBBj4K1ebS9ve7z94snNbRcCu+fj5ez5kOy1ujVGys5qEvgJ9UhsPApoYeGHQY//q2527Pa5BJ
fX8XS7vvliWUl1YryC49q5lpXMzn0+PvmFvnm8FTZ0/nhI5rSnyHTAhMi1VqR8/Bs//kmeM5d9Q3
+Ys7PDZ577VuR04dJRG8XmNctvIBGkofF0jTe1XgskJEslGo83ozLOq4BLFYp4UCI7ax/1D/vkwp
+EmQen5+PJb7sOVmLDR0IKxzbajETj7oi3D/8iStuO/HBlibkwZPj9FF83kDFqY9/9Hg+STZAMgC
Hivbm2HVn1PQUPQMZzMDCMawINOuiboh8hrNrJGMWcFN6YjZQ+cjILlEKHt7MDnS+7J+gXDRwlKs
V34N+oQcAoiSxxj07LRe2adOJCeDvj5TBnI4MsLXR9rzSwuE0NnWS6ynN9IyuDu+hqvQQa6JsaYz
/A23o6eOZha0eRQnGH13jj7VFU7msBzMF/hc5+ltU3g79B2HrOLdnOu7mXPqIOJBg/9N5pz0U9nu
XlkePJUDFBqcwoSrffUzfpEZB/MjM/c7e1qu5ps6ktJYq3kLNgRSxAyQQD+lr545PTtO9vQpbwgN
jmX8L1XE23mmzqgsaZ02aVjl2nFz+wDnB0JZ03nXWPt5prwHSxovyAhkkOuiO8ZUI4rzQBewojg+
X8LaW0COA321YPFcRvZosmr2M4RTtwbJS/IqXCiiQGuECQZBOwK6QA976AUkSaoNPnfksvNFbuEp
x8yRzrrWq3FSAWGBIh+wqjCLquz24gqyl+7Ezbd2WD+nHwTDz0ojzsVFNzNLnVRtygoNArQyqmJg
kU+W5aJbDm+FZbz8Rc0dFJCm83k8VtsEs2x4z8pe83QndeQdw+HPH5+roVOHVmxCaERk+JAEdeKt
23kDJJPgJ6PNZiNBlHFV2KjH8/9F9WL+Cr0yTZ3cMlYzQUlgunROQIEAJlwsqhHxKA++HpafmEkN
3G4t6tSIEAIqLhceA52sLodr4l/fVzXwOs8kvc8I/1ljo7lslBCMTr4/YSNvEZDrZodUMTDjBDGO
nnSG551BUd6Mjeay0SuIbkgV/JC+LVfgETDNBfDqaJcgrKm5E9ka46aZqeXdWqQCziJMkihpYFFB
JvTDXSTe8vFdxvI9NKNNPTWZnvawcLFdZRmYwo4I2uKBgGCElcmZv7r+bUWdcgCRpFSSkmO5Oltf
1aZo2YffK/sJcoPcIl1mLmdzNoundD5euDJLeYHQyGJRSGCWMDAT5i+EKK6n26b5x9z0Nh5HUDl0
v5csuDfr1NO0Nqmk6elYwPDpTJQFXFfAoS+OHLjJ/2wcvMNWr5ydW6kVW6y9ep8MvN051KmPm7Tu
5R6mQTf9pFoCoTWFf98A7+OA7uwV6ZNnnaUST7zYXVh7NdHURZ2NeoxEHYzyBLSPtT2AwthbgI5l
JwIewNi6rCFSriYOk9SQW7ia9VrtLZAhLUlJhUl0M/e2vb5EaKKbRqn0JNRF+RC+h6/it4piAPcO
/QQmoe4vjufB/NG8NoMBjVs+kbBfwo2yT3bo3tu2p2oj2F8eaM8a8+UFV9ZmJ6LZc6eaiLA3jrZ4
980qIr3lydf/3wzT9DZx0AtTS86r6AggnzLBsgPOZMkKHfnlsamZGvvNfqVJbRpokqlgaCaeHOwA
/KfrDaZpRha26xHUjdiuP6wjcl+AuTVJeaMOwIWUzxU8Iy5uuleaHe+hMLcEw5Rh92uQwaMibbxz
mzozHw/2F/LzaJ0phxTHgVKlDQabQMFcM3mr4ewX9yDZ7aL0TQDVAMAjyW7AvXCO1vb6dflqvb+/
IVqYrHcourCOEjH46IOo8CSUyyq88LgFVKhXfXF4THjCooNgw/KnNb8fj54VlNHZZp2/1OFYY94T
UJ22DlJULthWvGghZKb45500xGgb5BcgsfuJtCEc5eMPYA2W8lJqmLT5GMu4VL/+JEx9R4ExlZRX
qqVC6qHqIR9iHFsTDECgTXMeD4ARv0Of/TZ+H6Ymgr4GPJ8SrF2oNExg/Q8t4KM51EQ4s28XeBc1
L9C+Lo0lb+ZHxtEhM3S3XQxeU3lU3UA9Tubg6v3A+20QxYaBw5pvlC/5D3hJGBbmI7srE9QThet8
LZQmbBLeUi3eWTy9vQkg2yM6jzYzaJ190F8Zo7Z/Fca1L2S6jPaYM6EKIT2+L0coZjPpdlkzR13L
/NAEaj1iWOsot6e1bE+6bTPjLNZ4qB2eQzcwDQWNBDxnwL4HqKh9DQ5aiCP7p18aIHw46dbjPTkf
SBoanumqBLmz3xrT9Z6IDThTOVQAn7fTPY4yXOlPv0YYvvxm1uNI3Hu/Af+fMRpDXykdV/RJrCAu
trd2qiPdpJsW+nuZlmYviX/DouH0pQ5WwiCIlF+0EoCwxZnJdTX/ZrqyQUZ7NXVjZcgg2Pd/38Uf
HbRrFsaCsM9zdro4MZaJNXPUuSqmRtBHH7aM5daWUKF3RW9wsvddy2qnk2ajwathUfcrKrZ5yYsc
efPaW1KO+NhvW+fi2bXlHl6gWWZA9HsDdYt2s0On7+rnByxKTMjv/Bvq6jOoy3Yw/DDwK2xMyC+T
Tjvfc1tPXLPwHDN8bAgnruxQTiSJ5LaN/QAHYN3ZJVwxEpPoZM7XSDKgIAHqzNx6frZZZCQzPQu3
dimXIvRd6ksjxnc6b8+a226n592RbB+LGd/PeS9ShVd1lZdFkW7X7tqulPw+VQ71CiWwwlRHPPC5
U+TJZ4QKCJe+WSKK5LakD7oEQTFVRMlF4g1q8ZQ88AuNJxbNi2BC3+9T+MszwrHZ6/TaCLVyXRum
nN4Vyq+89Ef9mezAR73OfrbnCCADpBLscfNfEPjNHcVrs9TCyXKh+peJmN02dhiR1kWQvDr+oTFr
ewE6CweSS9gyjPhr9hV+bZe6HeSinbh+zIhL00zQ8xC6B7BibZwjmHmYd+tctPXP2l2s0tRK54si
GeUZWC7pLdmsuiNojViGZrMz14aooKTLEiVsiSGioQNqQheZTdAGQszDBNxHYZMkkB/8z3sT2JRb
tx3LeiO3ZB6hf5ISlJr1881ub50939fjojx2ZVy6tMY7BWYq+6wvNBQeNSAiLuvwJYhN22bN5G/T
yqOBUY57ioNWkURYRNb0vFWQNDxzS740J8NW/1j28kRI8MYV/l48o1PoeFw5k/WWpwCVWeibZ33P
7P14PQOUE5CkcuhGCd+D/L+bOcVieIEon9SbrMtxbkVlNMgpJBePUi+1ohWIZtoh62GIy82tcRbB
U+cGyNS+ss7gXIR2bYlaVLnjdCNuYWl6RczJpRakg90ODgDQJng5kr80sZkYl/+c/762Si2sIY6Z
NpSDcogNc0zsbME3yJhM0MV7JjQbIpJ+36zMN/lNejPJKlHBA5JXEOluoq5F/0s1Kgq4egXwOBTA
DpmCGbqKYV+WZWX7JiRLIUVitcvMBxHZuHg86Fnvfv0B1FTH1cBxQ4oPyGu7PKFixb8b1mbTIu+H
W9LUFm8WD6BP+DzFrPmeW2WNwMUwckETaMkB3shhdwo1JOFAmbHfnoqX4DlMzeOxfwtRZmHsqhk6
FQNR/T971PpmGUCZrQZ76/iCyC4ULNXuwMhcWJc34NSQ+xvdzao3jY0CXrDCCRcj8NtL6X+Ap0MG
VBJlGbJQhqjRT/yg5xNCjaMdUoCPedkMtefeVVYNySuPy/7r+VmeTCJKxVjrmQ1+Y5e62rJKC31A
1DU85MD6iM7XM4SKhcPXhA33Invy4U8OXr3V9LFqtkvO+4G4+eMvmEGu3Y6cev5DIBnkOSK+IFgq
b+gl+kJjyvPpLK/O63r1HbjjkrHocy9lAvnUFIBD8CT/zX5fvx4uaI7NgFo59MlTdBBtJLPHdeaS
l/JzvQ4XyvvjIf423FIn+sYgNcQxzaMg7TjsMmAFhQzST/vBjpZ853DHzPtcvfq715Vjhqff3Dpq
mKhgNqCDTAAOffwpc3e+LGLLGyoaLETUDm+v4HFShV7PSu7A8XaFi9CNvznBUdYT7ibXMvW9JWz5
w5FHifiZiUGaiWxujFOnbUo5A69hGJdEKxatvy97kme/OAPnANwP+t4lY7Tk+rmZeAxTlSRdALZX
ANKZSvvorc5zfDX4h0C33G2xu7zKTuxqmpki+b1zrM5BxdjK9oxZvk9LU3apWa4ueqyEIuzWgte8
VWtIrIJzs7akJd5U9mHLIzucuuaidheH3HYXwSJGUBCH3mvqGCrAQfkitaSnx7Nx/677/Sqoz2Ei
0DJPJxz0rvHzUJaAedP+SGvjWbFWR1br132u8tbIXaKhAO2RzsMI3q7ZEh5FM8/ri92FjvqULICM
1Z8031FGk0fjtAv3huzxDxrtxIl1l9ztNvIlQDmKqqBIAv7jdqsb5dilYq5iuJKPStL+a0800OPa
zn3AYVfhwFj1+4QOZZA65nypVGHWKf5hqJZNA2Bd991ute3kVLtddpgcCHDi0S4uGXbvL7FbuzRN
cN5dch8z7h/Wyc/6nOwKE0IJuZl8+O5bEhFgBMpXJD4ynp6hCPHK8uCzp+zfRGvUbtfTIoXmoO4f
CsXka7PhzcbhnrMnXBnwIo838T3ymgxWlTVZAG+toNEVwjZojYaXQ+6wlhf+c/yUb3xnNGMHxXJL
XoHhEJgi8PkGiwkY4fesI4UfAK9ffx5/x/0lQn0H9RYVgH4vCoHz0XC1SEqz0BxxYyV2ZEfuT+w0
EFBeszRG7ts2KJvUjtZDDgIjesAd7LQAGdawcdM/BzdKIFC3NfsPWTI/VXcprlfj2/NymTra5+do
fx4RQrDCBrKVaceqKTKgZJJAgjXKkxtBGdT+WHPoQHdPAV7/06Hbh+dsJ1vJSl/0214wV6lTI1iV
l8aq+YihvbIqBdNmQdAFYor6FAMsPwjUyLcAZHp7zC9634DJHKeOiGru4NecAZy5SN2GyKOyQoeZ
cRtIrAgCBDwljJ4y1kRxW5VazJE0avbSfnQJ8g/qXvn5FO3U6Y5LZKw0ZlvS/XvOAFP6P7M0aqNL
tKKpsoRDAsJOMEY5Njelq7qIHFgs6nMHzBAVML9L+IeIS/N2PpOhN4q4gK2OFNeeu6UrLftj8nEg
58pENRXs/s6r/FbskW5FXfML26tftxYLc3X/qCaDvvoQao8ll5EfpgQfclpDlu7y7bofH9v1er28
gKSi3ufYeqq1H/8e6tJsj052EMg7oXzHnZKzcxfkbN1tM3gevONRxEGPye20QEFEDtu2x9nTTH+b
A8YcWUFs964IFqvvgrDgskj9ZmfAkAxZR83IUAz6URDWra/wvhoeudgK96UZn0VLX4VWarsgdbNS
3KEOCr65+bSX7XSZ2M7lZZW4n9rnUvMUu3GNZR8wY8j78r6B5hqJNGvxeKYK9A7x8yrmOynJj+0C
2j/6k/+O4oVs91Dear30yAeMm/x+6ok9GacOiHlVoRE3Q5YLWmDk+REd7AHUOn76r/8Ca3dXt8Co
JEPXQBiG3CmgsrcLXERE46EMi+PFOzeiycdr9cAt+HU14v3HuDyku82kI1ciA6Ku4pV/1/EXx1mf
CdFQHgOiwYN+twBhKYpbvdlt/doyntrlRbYfG73vCjNujVLXtDb0PAoMMLodDuLxy/2KX9PJTtfC
YrJWDarnrmNpC/RevCqeFXdLhnmSE749QEDio8tOU9CfLAq0WkjU1JJa6XJ1FFext+XO+3aRlWba
WEiq2JOThqYambw5/b2AExxlFidfVAsoojKipV+KBfo7VFTcsIEBTRd+o6mr11/ZcSFaivTqKO37
H+1PsSt3jRe6AmC5wSHbuFDahFexJjfZBaa2VRbxDhTNuESPqflmoQMSnGc8SA4BNeGtE8jCj0tl
IbrRPmbkYe5fxgZkVa6+lLpsyssgSVWALxX2lVsjyiEU1ROA07odur7nu8JO3qcgK29ZazWzP68t
0zW8PlH9ElmK6mgsRSsKrAFXABIEZ4jsiWbkIpK0Ja9Y55by7lv1qnCKteSR9+rjPTPjADEDoJqF
/5M0Fej12zOpTnkVSnpcH/nVltvHh8nlP/cAjqtWtmxIzRm+ryEIMeutBZA783BgzdTKrcb5vJil
+5N6S7BNKMA6BS4TnTs3SzpJ2uCJoWFfU19X5H0BKtm6OYLP1TvEr0pg1u/a4lXHc2+v2eLL49m4
R+VhPxjYtpKKk8xLv3m7q52bCOGgpFrbHEfszCd0xMq2mFvldoxN43j5+NF3zwrcfuQK1lHxsrXu
xE5r1kvFExkc3/cpdvIphqgjSckbAnStbhdGETLw9NVVfRyt/NCqJsSUCmtatPZ4Tg6jFzqGXTBi
zvsqDGWTLMfV8Ks2LkA6+2vTAALosmlRtpBs3AgOUnakx2cjEdJlJwcn/eOp/321Uk4DTaWyIKiC
oYiCTEX7rT/oETCR9bFfjZbstH9Lk1fMi90uS6ex06dgLX0NZmoKFu92VoR/SlbvdQ7vDShLDbvk
lZVMmf0kxCLIkUJhW9RpmU+uUmVOUur2WNmpN9iCLf8N0WcwoeBRIQHv6F5kZZ6+T7we1CsvaPQD
hNmS9gglHHkJ1Q+T8SSaiRyRZsGdxgPIgm5n2rMava8bZVG0RyE3y0V5FL54iC44hlW7DbymZl3M
HKUsmQeqwlY2a2QzNVe21h2yrYNZrlPWLr2P1vFBkoEUL+5YFS3mtztmEIZK77qqPa6zyZyAAfS6
PSQoX8b9iPLWFOCiycxuY19WwrZiPVTJEbjeMgb62ZFpE9CAhogR/3JrPOoEXWvloD8Gvd2cR4eP
HWlR/K1zAJ+3yKOPmwA4Ft3q7aXAzKPTwQzuWRlpHgSNpL9fox8M01DI0yUtu0MRe+cJu6H58vfo
Pes3xevjo3EH2SWmEAYqWHHkUnkah9iqrdBNUdWht0ddVBt9oa/0VX/SV8FSsHObczQnQh926QmW
sSi8y671wqUI1RuDFeDczTgq7bKE5BbiC1S/6FtLQTdlEiEEOQx747WozHo1eLVVWvLB3+icWQVm
t8o2m/feG9fhKhIYTuLOPwNVgFtT0/FEQGOKSoO122LMk8HXeICIULYxQQhLEBx76Bt2AE5v3lp7
whF4DZGJYUqi36Ucf43rCpp7BUEG1oCEX1fesY2zqG+0XDhsYRWYLHlxFlH5FEwXolHo21gsEiCL
vYNgJs5kAkNylBz89UkyvaP5w6xB3vmn//tB2BsoCwLfRAsidpofp6Xq8xC9AxS3sA4f2w/wuSXW
ZLVuvyjtdFct1svX190OnKHJ2+NteZcWIOZJay2v87IAJ0CF8+PQFJpeYT70ygzP0zpaDDt5KaDu
+grOYcbWo1ONMKaBugLPB9yICG2pSAABb5JySg043BlPIQBS/z4eDe3I6N+nIsFJDcpcihoAqr91
0FMgv+J1a11ZMOI+covduKzbYdC5W6OVyrgbMYwPYR3ao90yFoUxTfQBzbQxKEsOvy/Yvm1shffH
s3RHUERN029u+uoMNMoIla0Ov0+gNhr+7nfyqvPMMLIKhi36NUObooIRQ+ov2sWAKX/7FTnKNmZc
H6ypoq6uS+Qr0kh+X/wJXd0wRVbnAcsA+f9XcxWNSdsqZEsRDnANXNI6VF/tdoNcKdEkw58nxuow
NvEv+u3K4uSHec9rGFLt1OjCBhkdxNDxZ2D+wcvKGd1hx9Y2ISfv0ZamArd40qQqyzBMdLKoFve5
1F++GeMiS02ZgI/BfYsYQ1Jlmioi4dQ6GUhz65bf5q+CVaw6kNPGaPJe94wYeOaA3piidkUcRYMm
50Cd5+/JWnNAiCiuWZg1lg1qYxidpkNuBjb4EvRbZrhrWRN2F5yAeAKlV43kPiQ8ZKizE6Ya33Cp
QLYe3pMWXksLoP1Gk2VnJh64sUPNFtpCRJlTASwP8F6SP73AkxbJU2X6O1ZmnvzS3Ra4GhE1Z1xy
8as8wogAzfcZj+DZ9bj6bepij6ZJgYY6fjurTWRK+g2TioI1T9QZkQulutSk3/GQDfYLWlZkV0JD
dv7Ces/PeICbBaGuSTXPhWoKYWgdvLhfiSVB2IsRhM2c9xsT5BOunEygIKsWcwD6q6ttsPbtzuk9
nnFNzvj+axu/odiVjRiYORUStPIhemkX6cmwWbQZswYQN6FUi8BJowt6WhyIPg/mroNkCnaANNhj
j8X6ebIfrr4fDYyXQs7w8/VP/FQsphEkUI8tzEVfOn81Air60n1BbHw4AJItJxy0Ly+D+XdlLAi3
3mNTrMFQzkQbi7wbwHZzsJXR7VurODz+/bmgAigRxZBl5DqAJiDe7Gq20iQLO+jxYtMSSrjI/Fvb
IrPveuY2vjFCLUmTj2WX9jAS2hfH2Px/DoFaDV4rlXJs8esFHiai5aJEqqBjlRUF3xUGEBTdjIJa
iyCOuqTOAZUH2vH0fMo9xRWW0NJjqcHM+pGrJaEcez9JPZwWxkNilwyUW4fLwmbM2azbvbJBuXSs
B19EMcZyOmmwwVuIV8D/1IAJb/P8X6hxzjquK3tkn19tM0ONGnArYkzR0ttqL4CFomFyfd7Zm+PP
46GxLFHuvpguVR8l6EUSn1NX9jYTMDCs3Chr9sg3XI1GDpMi1huMJvZqM9qsWK2IzFNJ+fmxmlrQ
3GB5tutgl3uHA/o85cJ8fjxV8xvNAGAFWCkwM1JWpkTPq0ZRCHNI7pvF3za0jwULpTRnBHABBWxQ
qKihSeB2rrqi1WK9QDvCaOmL0RHwMgoAtKwYccSco7w2Qx+aSzvCCaC5RF9ES981FsH+8WTN7atr
A9SJ8etA45oJBpAj/SmP4vlPvBpZx3IuVrk2Qh0Tv+ibceBhhE/N+Kk2pefCU/fCKrDrJYtUjzVj
1EGJS9Td1QG2xIWw8ZeFxwrn5w2AwkRDnhJZU8rrowYPrO+AVqkJIhORKXvxhJjo8arcpc2JUwbN
J6qneKGgqk+NolG7OKl8iWjRnSW7esvXijVYF2ionZ4luJj2f3nogVoUsDsJiShkPqmNMPHB2BQQ
ZzqAr31rBqtiWAyrbmct+YxQEH5zbmsNe9Zq3bUT/Q70yiy1NcbCj30u1kGye7YV3oxfISB4ASLJ
/nkGJufnJwVtQGrVSx1FEQU4FFZ0e58JJTN99QHUTINZL+y0Ah+AmZ7+D2dfttw4smv7RYzgPLwm
R02WbIke6oVhl6tIJud5+Pq76HvvboniEU/v6O5yRXSEwcxEAkhgYcGCC3x9rY0IlOfkdHp54Z7O
fwMzMP+u4VnvOsF/Fj7luVFSnmpls5udtl6XsDmd3CEk00RPXBkg0hxY5e2TbnI4bu9CnyS04Ddk
ddVLr7mfLPv/kz47banlQ1rzkP6KWQDvO4uLdG8DEkz7Y4ui6bmYeihTe638sRhrXIudnTZakLha
riDWA0RF/U63YC+ZmuEe354l23wtZXakfZiLrF9CCisbxwnFiUm2/gaUno/F3AF85kc485dKVTdM
3EJOhTnHGEB06F6agxQbqIs8f6/Y0J9i1fy1er2omVeL6qhmpBjCREwGQJIsJoLjnbSXLwBsfnUm
ffMMhOsTMqHHittdIp8ybgIl53qYox+2xmDd9A9gm75x/rt1P13kj1ccrzQ5vbtvBHUshsYhny7N
6QoxxEKWIrX7vyHe+w9FsYI0lWpPGM7emY4CxMziaeBQ+8Swq8Qkv39HQO+Dpqd0crNGMa4yqKlC
/bfON6DdHfHBOvs3t//+/V61ecvGB0UQAYy3ogRPfuvEBd6PsyFBEqgy+ed836Ov8JLZgRW8lRur
sivib7zfqS3o2/AITJyRGUBdb1a0aLpqd5t29REzLaJ9kkVjjI8QjvFeALQhPieHyNUOBaT5VrAr
TsyazCWHLHACi+gIPbcAjd0uPO/UTGXbAu2x75WebsZNJ5KhNLZ5Z67oxB0eYrok16JmV57vGEFO
lEy8oJo2bqS3dBPoXGFrv/4qYAtFyOQhd6laPqiiH2/sUmRzLXh2uK0KeKsw5qCv24cm7gX6Quh2
zdQsCAGWQOCBy0YBCXp0u5FpLw60rVv2stMks7K93x7c53GFyWHB0EjiFGXixNADACzBrZQgVAth
TKUeFLM84UYjaU2ilUTa0MNARNV6fbxzC77pVt7cN8mpEnKS2F9EO67P0mi0zjBYuIQTZRow/87w
hf+cEG0eA/pLYttYy83dYRU0/H4FJRhVBIIOGZWZhnq1LDdNoAD0FOis7tnTP+VGsKafgd6XVs/b
wXbFyC74JwC7BARcqIVPmZxZ2sDreQUkUU13qWPrIMto3NYCXX03R/dcOSvCJsW/vffoGYLKAIsx
UVLPIbAyl3JJ1ojdRcPsKc+2lGHFDU6n9EDAz2vs6jlXMHknVgME7CTSrvi+hbIpvl6Ynr4qckbI
a92qZJ1ztIyloL8AxmC1lyZCkiUyG7vS69NRsgTrFwYLGtOA2cF4amOn1nt76ouSszX2z59I6W6d
SPTIPywd8jwgL6IsG5Mw6y/SsUUVFSwh3EsFqBFA/JydICUak7h/Uaje+mBe6fZj9MKVVj3qVdQY
dWGNiCqPAefrACs+vkj3ph2bBD1WxKl3h5NnSlxRClAQ0v8Xoc3QZF18D/UuSD4fC5ns2N3yJcSw
0NcJbzk7CVWoB4mjUX9Je44hWRrqqseGhoyOrMyr9xpda5lY1CsAM1QAqABdZ6f/f6VXaR+1XdLQ
HoMxU7oVqjH6HAKarhi9xb27kjLbu14TvFjhCuxd1Ih7rxP9XS4EgZVJtXZ+vIPifdwyte9JgsbC
FwKtNZOlNmxahjW2UG6N1sLw7y1v8zZrey5jYfD3O7TF6n8bdMNugegbjpnt79+izWBpvxrL3+Rm
Y3F2Z6V/g09J0atmgz9b8xxaE+XZ429dyKHcfuvsuAWxF0Q5x8WjfEAyMBNwMum9g58/RzxP1MLx
/Jf6sEZcddeGBHt8s0Uzb+oVVAhl8PFcmPwQsr8y79wKGzU9SuCpT045h8v9eKGL5391JjPPmkUq
BzqyuL8obTjgNdqXZta05UZWQ2nFUP5ckbsrpACwDQYGGfd0triST+vED8v+kpndtrZ4Oz1xBvNb
Pk+nm/7N9rKV2pXzeIGL9/ZK6GyBLdPLaHJN4eGYzttRTwj1vMzEfVkFEgkywSdRhFbpx0KXPBzO
8Z+lzp4RSZZWahpgqXyXmb0j1Zh60B9Lp8usMsXjxeQ90nYmk6xZjeXz/I/geXmEa3pJ8gRYaVaq
jzxmkwyZqTLdijH8H67HP2KmyPfKOBVAdMRNnfcXVTsN2SnSVL1lt6FHeOXb/2jTgCjcmVl1h9Ov
vdMgjGSRYe6Bd9dmtzLx+IhrfIgNWcdPNF2pRVKHNl+EBozxRupHvfashm3sMvUNoGYNkTtV6YdW
fRbKhvn0mb98vxMzRpfFtRh1KZYC6vOfj5upN1cybRoJuEqJZ/rUrprnml5U0Ri6TWIqja5GVmZI
0Y42KqkxvUX71wVw2I4r+TNNZ0It7WoGR5+nPjpvkmwfKWadl7qSr/GSTft8fw4AtwLLhXLfj6W/
On5GSNtWLOE1PPGdHxy5+ZCZmAT241vELx/3P2JmLtCT/RS8ZBWMMGOJ4hu6TBCGn+vkWEng56eG
VBMBmOteNWLomgSFUEUAnhF/JIrDZseewXiecMdFrc6H3ModX9uDmTcLGbFQ+bbuLy1iZzEK9NSz
JCZ7bvq1NNKy4cQMk/+/3TO178Fa03JsA68QZRYN95H2VBT0I9dOGnVSP9+N7IcwviTsltaO1zQG
Zaoto+4LjfkvFi2CrFoClI6VlfngxFAN6l7KBpgXpeg/xbCd5Ii90ecyt2+TBPPjHuvApLRzTbsW
OMUUV5pW1ZpIgwJvMv+pkk8CW5MIE7tDK8y2CR+vCFvyFYCGonMHb03uroNNxWhEvs883OBPP/uq
gg3bqaQpFLv7eryqJUF4dE1PWkCCFXF2oB4jdSqfd8OlLwoDj2dSM42L0pMzZuFRFdes9X0aElN4
VMyZQNlZBABzZhmGKK5FrxWGy5gpdtS4XZ9YydjqarMVtJ2Wc1sh/Kullfl4lUu+6FrszAn6XC2A
RUcZLiH/rFTbsHiPIuuxiCX1uBIxH086Sj1q3Iw8XNrqvWuPZQmwd2CFsUjU6FJGa9516dwAnORQ
M5+qBtLszjOhV4CRmhkudQDwbITXlvLMN47aNU5QrtVz7oXJwOoiVuYQLPPKHLGH5paeBgGL9ADe
/6XV8p/Cr4wnSrTiN+4N2a2c+RVTwe8X+pDDoBlV+TUq73mmDy+PD+r+NXMrZGbK6zaW4oHyiP1F
vtB50WO3TDawK+qw8F6GGMz3YhUgTSdeiVtzoUXcwLZUwCO1R2pf/UL00wNP3ZsjY/gVYcZ2k73z
4TczvCbSThm+h6Ex8oAxJB89MSJ1gvp3EP4Rvam1LVVzhxc3fGb48DRd0+nF2rbc6+/t9872PuvC
UFK6ERYnOw3jc+1URiuTjDdk/1/n6W4lzQ4g8aWu6gpIKpVNoG4iqTAj/w2FN52lrJXKK7iKheQW
5MFBIEmtQIPnPaFYFBNEvYaVRfFBaAOnys2yPfcCuhm65pyydqpaXcWSDoSjGrrURVb3feQ3PLtm
N02rc+knTT8DoSMJmnSClYLsvW1CpyqSX+hcwZwh7SeAv/IrXauqcl/xw6UZOM9UywLcNTlaSduI
/nms+Qulr8laYBja1BuDxuiZGRQyTq0UEOBdxBIuute53vIzUxnOmvQyymZeHFs5IBFzLn1Jx5wY
KXvOmWe0WcrhXyrtaEB/J+q3wj+L6YfcvMuCzjS+ldUrCrJgBq4/c94W4XMYLD14In9pxYi3OHk0
a6UIt5qkRqdgqEPj8bb8IBlvPTv8H+Dn6DNk4ZTm/PclvFISKSKo3NAJwICGDIQnX19fov512r+9
vX18fDw9fW7daS4cKhSx/v1Y/sKxQD7yONx0L2DUp/240oA8kOVO40bpEuwTQGVku7ckq9KTg2+H
dr0TQDQuvCT26MgbzsyOssnaSKXHW+o2zuNPWXj1q5g7NhW6YbJYwD5vPyXUfFWOtVhG53wOcqe6
MD3fTE3mo3JWM773sYAqoFELb3AezS8or9/K4gKqhGWjyBd2G3xgTqmDQvAThh855UpmYaG4Dklo
wkIHnCKiV3HmLAdWoAKGnclAVqFntAGH0jvKhH9EzJvChCuQEKzCqBeqdxApYANxoRG/zXsNlEbp
8hwIRLBmHsrT5Yh5PiB01QddC8mXtZka08nFIjArL9XJcRzd2ZqmTSgWj0EzK3514UF4+zWzix+M
XcqwWS5fFBKaWWtULrgJwgt1dL0A23qMbNJ2tTH23rDdCJ1D8qDRnNb32AI8OF/1X8NXEZvCm7Af
n1LUK19r4IrP/vmxAi9k9m6FztIBbEjxBA8K7DsIdH8djtbxCOqeY6Az0yy1r2nTgQ9TBZJtyicD
+34GtdAnjxqO8yydGvKvx5xp3PRBaDnBK0XDML+Z7pVpLPtDX8loQWheDla5j0Nr/8ZbmmmPwNVy
f1APj/4OWyVfeUJMZzq3ateCZ1YlAAKHY3gIHjmD17ODdi5bu4jw/rdq4f3xti9kmbBKkKeCDAJc
eOz8GdFrTZGFbI0blqBJodXcbiSefOr9g/emhDp9CXbR8PpY6H1UiloRmKomoBH+nTcyKj1lurD3
1Us+TXw03dxeA6ss3ZsbEVPQdGWZ01Dr087zFAx+ELca7g61QpPRW/L25uuiA9KUFV+0KnF2U0c2
aoTYBwlZD6rPTsds0KdyF7ncC29kFhTUSQ9rbbM/5m+mKaKGajgqYEiioBJ2u0qZKwYUxiusEvDJ
dhfomlnoX4ERGBN7RU4SK0O//QuaRbeFXR06zDia9iCxfcJaLxhd51ADZD6SXYIPgIJykQK/Mn19
g7/lNpp9McPsbTB8vdtJm/jAbGo0ent6sClM0Ikxq+wBi5pxtaCZ6stJmYSMUirTBAT/2c2Oa3Dm
O44f3OqJlw6YQ9CCo+N5Fi0rqOXV4ONTLrUh6sLOOzEvuQVmQjRSjk70KzBGx99WNvdWWSVRdxmq
+gGp7dqOcIjeC499YEEI4D116351kj07zgkCjeZC5MMmgsbb46RqG6ZqHKrApQ/o4PlVbhRr3PMm
8TEAVvfeHt/ChdQYtuJK3OyOQFwSjylVL43Z7ivUai3FRB6IaOZnhi53agcT89PqsK8F8Pqt3NlN
8b0qEEsBy5TRy1pvsqcQYJiWlOZbsWnt9skzHy90wZ5OuBE8IfCWQAJjFhqNZahWNO7Vi2dTQ3Dq
HQ7WYp1iJQRbEzNzYIJacMiaQgzCQKff+M8aWOdyXfl4vJo7GrRJg6+XM3ufxireCUXXqZf3FI2v
gRU9exvtxT/I+4kgICUKXCSSmh+r7X/TL56rp6Ch7gKCBE1DLvFWPWWE8lksDeql3hdbGZP+YqM0
RUOxh3P0Wzo9XuakfHNh4NdG9kIE0FGZt3ez1CtAJB5oF6EwQ5HAQqGI5qdkXCWLWYhmJybv/0ia
7adfC0E2+lS7aJiOqEuBr2MSu2BEzVk2O07nV0K6yYTdL0wG4ZAwkZarM+2vwLJVj0mqXdI9Pctn
3hj/q537j4C76UDZwA3eJEA+MA5nMS/+nrXEFWVfem9IIh4awO1IGozIzI7Kvq8prVxoALmxn8WW
/y7/0pfU5F9WOymXzgdRAhAYiopH3pyztkk8sVHqDqOiMeH2hf5WaoIseUy6gIyfysrmLRqna2mz
HEcdyW0oeY2G9BzhWMIXJMN8V/AX7JQnNtLLX5hfzydk7YW/4PimUOg/i5x5ctowqsdzEKsd6yM9
i9/cn2aNVn7JQF3LmDlXLcsVLoxaDQFt0JLuU3pSj+XfzKrXeCGWVByjl39g12jUn8MOuNBDX2KS
ghkyqjAIpnM3/GkwMAK12nMmAHqx+9hWLCSKgMpD3RtcWSBAwlv81jLFbJsyag2B7BZk5IAFjo60
a+A/A1SFAQoG3XoCDIAAKtJcb3bd11rHzNJD9eYLZnub1rXfD+CJBEtDRvxnopiBJXxVtrx5e+KN
BGObYpfaxb+2JcBBTMUzYErAUjLvlBvUMuFGBdx8CjtaHr8pSm47/mXqznq8wfcHqk3jbbG3Koi7
ULO53d9SLqqqyUFHyGr5FnHo72L0FSdJgW7L+Z5dCaWn33ZjIcF3oXHIYuCFwEGLZmHQIERyyOYR
f4kZGOGoK1Mj86TS5IVG0B8vTLy7E0jDyzBkAh76iKLnxSiMzW3oMArShRmfuGLL5juVbnKNKBjU
6zFvnvcdho5GDyxgJv557E8SOJx5F1Gargh2/836n42jeOc81keXQwUbP/+Un1nmaOq5K3W2eA79
3dCHpPEszzeayqgx8QP48bIy44Q0b1FM6taUCwTmCWpgbh/tBH8FoXPnTLFKuFDElRNvx53PEZuy
TtLpRZkGqmcW1YB5IArSiDRvGDMOaeEEfO6bRTN4K5qzJBkcFYDNoUliIrS71RxR6gXJA5fOBY0e
nM33EahzBD7fVD02GWQiia1UUfosacNaoX/paKUJ9oawTwM58RyK2TFl4VNkxQC/AU6CI4znETba
SqkrgBT5kARWk219YJrpYfS3VD2mWqQXoGfudJZzAkYfAyJ9acNuHK2qJL584ppAl/NfvO9Eqim0
Ibj4mew1/hsWh6T2dKSdm/jDT/RWIk2kqzv+Pd1K4jOrjhMzrddZpboX8LfHOnwfx/9oMJjWMJNd
lEDldbvHshhKCCmQjqMsf8L7qQRAMcbotiL3nbyqB6MEUa8RlQKIQqTquY5l1oiG4uzLSWPwnKfq
kuYZXZL+TaYVin6W6bWQKOh+FxKBFJokkhaDuzePv/seADJh7TQg0xDPTtjmWTwpBHwnj74auyC3
jTcazyVPPCNvgjguMCe70dseRPGC11tajruGkDi3pIRWK9t3H8kAvSqBaBWPwSmTPDdubSZUOS1H
75LTJCM1lz1TXFmx7AjmxpICJxnJ9SlQXlcZbe6TLxCt4uWOIcsiuH3msaDoyULBlqzvJpntdaCv
7jirZe2uNkK3q7dVTSTvj8iv1C3uQcqTWKyZA8cYUK1z5mY5ygQWjaS+SxtNNVkG5aLOY8Hzm7WB
XYWgWCnaqnJGUNdv+YBpLTlQSEPH3FCFwDO1rqjXwsm7t4WIbmUgs8EjzYvIps90WGzrNJRp5btl
JCLTRisdcyclXVI0ySqFbLAaQAqNqC5UW/PZUae0Si3QxdKNOmAoxmPNvE8S4Gs06CR8D6itMH7j
9kb5lA3zBvAflzurgZ5Eh+EvW2Gqnc5mNsU7C2ScnZmGpuAdOdGsfAvQnEwsCJsc4+w3v+cFXcyd
hJoxuuhQHfseWlui20wyFW4nCYamvSquL+oKs7aPU3h66zvx5ZhYjQkHyG8gz3H75YkktX6WdNCo
V08mgY/3rrBPnhvlqRA1UtXvWfdn2NHRTuQ1QvAfepk72Xh9okKFPwGnvZU9CB3f+mPuu7z6BOPh
Gf7LwAAaR4J826B/oHUi8VRLFusZoEf7jJ/Zl+5VNIfekOiO08G3wRPhJF0S1ejALMBMVO3cmtG5
d/jYoKuPnDukppCUoMh8t4ddOTKV3QumoGz9g4S6YX3kTHGXvI3vgu8ozwysfmmAc05aOaafwtBs
qwCVxy2cQKwTfuN2q4QUk0wbSfXdqovM7HkoXtPC7H3by3TZ+1Mz+za3i+YjxQQQQdwHw++SNWTO
VoAL6iXCpTZyDKBeoPsCzxE2N+PWEBl7HLYSfYpjk3qnDDQTpclETqMRLjalZ+EbFVLvrL3UdFNW
ETBvOmX+iPIzeolJwx2a7Vh/KBrpfd0PN+E5GhrCplu0567cLnlBR28WP7P7IpO0YhKKvisfKtka
mIJU/UvoH7QW5NYhfSsKkjpJ9NZlDZw2ycOP9EQzJ5KMMdj7tSVLb3xvDN+yv/GZFxHI8GyrgE0J
FlurjrKHfqvyBdaGpL3r8yZamApRD7uTIluCSJRfnrhRWjeONkV6BMowgLkb9jKo8sZDmu9i4EpD
0jIbzDTIUTjOXtPSyBWz6HfgS1We83e/WAl4Fzw4Ck0ycPEI0ZBbkeYRL/rTfJaRfbeOLLnQgY0v
/A1YJ1sDYK2Y8KGt1vpwyGqbi8wOTCV6asT+VlZ1eTiI1crnLLmlm8+Zgrqr5HmcapnfVZ7vDodE
JJFiVZHRoYgesCQLXmswNIqmyEaGypcrohdu543kmflqYr4fE5HxXYw7ShL0G5a5rlUKkWSrSkmZ
gk4wTldk3j/5ERsj+oexR2vHxL18u9zGHwWxLP3ArdknBp6Hjv0h8FVS5cBTYGK8kJtRNRCQoW05
BM2tiusYDBtNXSNivgfp4UuEH/w2P+XX5mNME5rzhdgIgZupUkd4VDGepIbv7aJVOL0bqnRfKbF6
ybju5NdsvUs1vzeyZOiJHHD8eyY3mj6wcWTwBZd954y3BvVe/EL0C4IvmmfRSqLMVKPzAiVMqiB0
G09wypAamlLqgLJXip1XVtC0ZsVsUtoaQfZCmde43GulFSmAK3899tH39RYUu6em3KmbAvAteWbI
5VwUBhkNea5sR4A0cW+KNRxgrCJR570NLznIGH5ER3ReuY8l3wOEJskahMPDAsIozWKVFlgMvtKC
2JWLp1SzSn+nyE4WYe6GK8i/qXIAk5CHdgv2qZbNSp0GYrDvOX/p88wIUk5HPAOg6XsHIu8h9nQ1
D7cQlRKm1gXpO1Btvw1WHoB36aXZJ4u3Ks6Jscgg7opcXk4Et4cZsmhXVUDxxLyZlDTVxT4LVnzt
dAIzJ4c6HyIRtGsiiTvPTjApML4hW8ZuCUjEvspW7u2kao9+/cyNhHxXAqeOX88NT8rw2n0rwjZ/
alV9LbG/EC8jC4F+HYCRJgayea+ZUiZeJmC4uzvE49anB3HYcqVy8Jp94RajaHbZRz44rY7YwmBE
7/JY3xYeKHg7A/yAqZNTbl+dxVUJJpY2XuAFbslNXYUUo7gHEndWGx9AFU+S0mbXelfu9eVW5Oxy
xYPKeFyrBe4Y5HrENyQWODRgfYAs6w+DJNPjFU4LuD1JQM5B8CgqLJrUMGfiVjvRVtujOq2ErhB0
sRE0Y0XYjNWZTon0x5J+jupOFF56P0wNSBXO9jIrKr/nFErdLN0N8rPfjnovoteM/4OMjvTZtmac
YpAMGGO7vawetdoaDz3cTlORlN9FaxXc+7whUncCi8QvzD04bOfjRJU6p5RnYurWzKHr9Szn9YR5
kZ49ixlJnm6So4qS5ECqk+Bq8qlEa3aONF9PlHRla+7rStOngM12goviMObP8ZztkzLLa+qW4nee
X9ryuWJOQiLpQ2D6IZG9etNQV+oNAbVicetpiM4ih294wmfm42NaUr/JYAB/idoPnM2tQkRZ0Xcc
2wEmhVGLeqs14KoXaA1cbjY6VCliA0HC2vtlSShG1YFLeILJC3OiXSmqAtBuh5EbB6rqiG3Fbrrm
g6vbHVBII554VFuJhBcyIACNTUAIALlZLHV2zYbCCzHmBbs6ir/FYTMoYGxM8N4QK5KcewTjVWhy
jamuwYKXLpwkYUACiqFTdmwWZvFdk1M8wqmryO144OJDFCXodanLccV2TX5lft0UbgppEGLh52yB
QtOxg6IGERIcAWGFEMZrxcksGWf+WsR0rFfBqgfbzCQSjdyg4ginYt4pWIC7b/BxM69s+jEIBDNJ
q2hP0Vi+Andc0phr0bNgSPYFDeFQEblqLilPStozOo05QJJyBc9dUJXoMU0S+9/fDUxnmnqXQIQL
d3C73jEIuJHVqsitB4qG2YsnFEYg+Drtc9zHZE1F770sUv5o0UHhFzihO+IFL2ujYMywRrSrclaG
ngNSY8jFduTGFyYsGdI0SmT4iFUdrsmBDKNo1cUol9ComRL90uqYmhEw9lZTyd8KHYRdEzIhCMN5
fk0TJod/p2woNyHRjQ4qNIbf7kyN9v88GTkcR7JrJKRd0apHVOGpyogwbtGaylZ2tMbEtah/2CIw
NEzDN5BOu5XKZtIgiIMUuVpSGf5QOVpxZkY9SS/IdQul1eCF3qu7ijXQ88v6a1HQdFXni0YP3VQb
1Vjw5/O34mvW4/ORzzEWJmvDA5OpaKFW4/hExcCNvJA9pmM22pLqJfqQdx//WheRv0DdDQhN0HL8
xOhXd08S/Cjv8zp2mzBCt+1OkIyuMEUMjch/PZZ03zoOFbwWNbMkTJ9qXiRUscsf0HO5eVdiq/bM
t+Y91EUgVmILTZjbPNIV0L8nRxqRwfGP8mo1ehIz227gjGHMwL00zSuY3b7WS4QxCuPERXq6MjKe
I8MYkVj59w7wRsx06lcbW6hZnNAuStxkpOhS3oqjEfC7ETOQ1nKdC+8oYJj/WdE8uOULP2AbFaKE
M2+P4HV+Uz8waUM1GAVjPpACC60e3C7n8bxyopNm3m0loh40civgA/hJilytMRAY2pZhnriAm5lI
uH8ObnWg1h96xJhsaqgAl3RGdZJ3PnIfO/iPteBrwTkBLP3PB8yujjTIITCEaeKWbIrxw7IWm340
pNbjdS5kU7DBV2JmwYwvZkDu51mCMSayd2o6oyA5b6opyVWL4Z3qwpdbOXVWpC74phupM2Moq1Up
iRoWpxy/y98gTbebyBDfex2Z4E2pC1vdHL6eHwtd8BWQiemTHFD5mAo6k8n6vA8OgzpxmQgvyr7w
v+A0UttrpjFubcjYTcf3uphma4DSn0BprkvQYmAhWeAg8Ti/vS+o4PgoFDWxGzdFcKR1n3Nwxb7Y
6KwcFTlh2RrJxK4ZIl5vwAOVXaY83KvPRkNN+jgrpX2eZXWmg7c7eQ182n5HjFa1323QMx0yT75Q
b3wpzkEg1zYMCDI0tQzQVVKAI1rL0e2gUyHoqU5TTk4tXxr9xg7LKpf1QMuk716MA8HqowwcikEC
Ahou7oMvoQ/90Gh6WkaHtor7VM9SGe5ClOq0Mx6fzeI9B45qIoaexs7NUXB81kpSkRexizRDzbSG
WhHOB3eC96xoereXUM1WdYyzjINOR/Mv2l4ff8Dd+BI87YTrD5i91wEmSmkMKhJ3oE4jscCXNqFM
kmhb+UQQ9AhD5H+rvNVboODPUTexgopIO6YBm039t2Teg1fsdVy/gCI0kbDrybmQDyjF/BefCRy0
hIokXgGgRLpVpQ5dsUNOx9gd2T/hJ+vQPROIJORLK2yMtrPkkrQqwQtKL/xGL6V3xntKANNuda2M
9R6Re7TxPBM1TChFGW3aflNiUgxGtigYenZZ+dqlay6itg4AMKCceLbdfm2D7Dkz9lzsZoNTyLum
wJwxjDLvUDYAmlf403ShWSPx31KOtNH7gLGl3jbke3wckVHdLDaq8KoNutyh1e1toC8DsA+JURYM
6dYq8kvmAQ8svPLx2J/edbffygRl2A1Ui12U/FvDb+TcKJLBIxq23EStVSZxnGROWTJr/DoL750J
RggQy9StAyK9W8lxmXlFJIvYJZn1naoXwBcmDOOTlBT5iudeChBQlVRQTAaR+93YoFwpfKkcQ1h7
gRPBftQMJtWyV9SAtmxUrNVSFp0LIl4ecD/kh8Bcc7syBsFn2IDkxWUT9EBxmkUbUle6V1/kAVSB
ZvgWjcYQrPm0O0we7vK12Jnr9NQg9GjRJG4hE7k4KdKhYXeqhQvKRLu8t4c1Tu17iNckcXIsQJXJ
QIjPjrCXiooLgjFxhxYJCsCOiFd98UCyV6Th31ApUU8BQiVqMoPRVrpisXCzQPxrdMOPf7lh64kr
D7GFyBtfhFK6rABXg/L17dazBceEDcMgcAq0dtsNwDFwtXTmmUo6gI002HFZ4essk4R6A3Tyyttz
KXeAIamgwJGRy0LWYla1iBQviCQeUyKZqiAyfVcGlP5Eh1G2gmCnfW3H/nOpVmZYrxnyaWFzZwuh
GMIzDSXC8O/bhYtcAohRC8mdRPriuWJTQxuBIKBm1CZ6yWZ6Jb+19R6N/sRPLEnGxMXpoZib6MEf
OVT5AivWjkX61Ievamywnq78a3YJDIyAukypHDzNkH24/UZmqCXKJVzq1l6sM8LGr1oQZhy0NfDN
QvEIgvAc16bcpQwEya2gomhkNY+E1I335ZnZYHKqPrFYgo/05XdJ+Ep/bPCXEoY38mZa141pW2No
X+qCxDKwxL9TR8fLn/HpFO1l8pYTQXcr+r/w3gs3/kbuzNFgtECljpRP3fY3HgmRuEuDz1SxpSwH
n0Zoi6VKPOkAAi+2P1fMzsPn5EYcmT36ippdlpvZ2vixhft380WTJb56PzCjKHt4k6YuKuhTCwGG
oLMJtL4nXPCn6leZRBblAcfGShhDNQ2iupU3DHGoVDnkDT16K52JJHMDCspzjzMH7F5niZ5jIDcl
ZlvoutMR4zvZeRV5fawB91SYk2pffcfs+iUt+pEDDRqwA0cJCOcFVItJhRmNaIxsPuzK2KfAu2Li
h3vuvp6f13KzS3niG/kzN16lrVBwxbTvBFhXL9DL/0PadfU2rjTZX0SAObw2k7Is2XR6IRyZc+av
30MvdkdqcUXgW8wdGLgDuNipurrq1Dk7PGmyECTEmYvhg5DWCoyT93l/3HNlkEu7NC1RMDSgoAgw
7kYfJIIOfLzA9dg1/dGGWuZ9YzNh1ZUt+loVuyBWfYxRVbYtF5GwfnCH5977WUTNzOWPrkxRV2mi
RmI2CBiWcISKnoY0DdqG223V4d1LSvEQvnfAL+7dpXT3vOf6t4/oqovkeQgqfJzogVtlkHjOdHbP
PrPjJvoBbGeMDAacLJlZPPLyQjJnJka6GjLlw7B9ui4eMbuscJI54OxCq+91fjE4nvVZU54bvI1A
VdBUG2UnM6LsAfApMdsJEClZCYdOCB6s/Az065Sp8BNZ5Qf/wkp4KaqWFh6QvExQQdTKJdDdtGWo
WxOD/vcxlLtKGy72ew7rHOb71jd7vGsYPWIs9MjHAPVsE4NZSprN7+J/JimPNb2IwTyDeRakHRda
9RAR8RWgY26RZ2QmtL8aHOWTeH4sQy3FXrJSAz2PoAE96qO7un8o54p3oI5EuWSiWQfOjJrCjo1z
LsrF1Hm2MhIefaPaBz2pE6JDkR4ye6A47VaPegeA1MK1O4PQgdO9ME1NpcYonhcrk9M1rOYHJTm0
lKbWSNR2na7SUdd/43322eWgAY4q3bg/8PlL/8I6Nb1y03VRWmPg5Vdl5pAblXCpPunCM2tstMYs
rVNHTsjCG0vMp/NOAgV8gESR2kEv/vWlFwiMD+FDPGdi8B0jkS1khgzK8RB0+sFZVZ8rkC7WMbqm
1vBSZVwCJrpwcGbgFiqejCA3AEQW1XcaK6eIcTekbJk4fUtC1QYSp672nglgF46vPvwkkTWEBhvZ
o7jW7GhfHssC1LeiJavrdMf9jImJLFu9DYNVutSlNufJQE2ApBMcKSoO1LboQq/lu4hNHI2r0UKa
IX9RDClMhzloQOol9OLMO1YE1S1OtAiaNpbGvAwlJxayJiEt3A+rMYlTAuDSCR3s9v0N9ydaQDsr
zDr8FWwBY0udNGFApqqV69SR0cD42eYkYx4Sj2ioTT5zb25B2J8q7/WqI3m+idalbwF1PgZ6/dX3
NpsbSmjgZh4TIxY3HipD/CZ64XfiueAfwLXnwtn/eomJO8bvTvc/ffY+vfx0akncTojqxm9wdcsG
SKr0otPlDHCJPVui9YcJ12lBslV3XNJPviUDQVymTptBQWEAvoK61YJoUFxPgQ90ZV3ZaRxBAcgI
WuMh00VdAgGoXROktIrvwK4cNyRDa/IAeOtfcUWqXSCuG2lhGecezVefRAXtiGF9v+3xSbVlDCag
tj/WWn6wU3TbfuW/4grtqYkFhVK70fnz/XUQpuHebKGL6aC2EOQDgLPlRtx3a/kUfbyKv8fgrGzl
dbIL9HILdsPa/NUrQ98koF+V1gdO9466oOP/W7wRLHiRueeyCP+lTXK6aJL4y05evBZYMEXVQ5Fk
jugPUbEOlQZ0f7UrJK8tePGe62BqihGCoSh1lw/Sx2ZM2OehVpPXTNBib+E+mfMbYJaQwBIuAdvz
t3AXXzMAYSDhPZU5Te1DdL3KUj0Sk6+qZqXHtmR7cn8xpj1PrQUq/SgSQr4Xf2kCa61XwkaqlMxR
BEVcqwGH9wHyF4bCaJIuFGpC4jJeyo/c8skDywPe+klEG6ApeKHru4MfuIjLmzpz+NiQJVJCLUA2
ymwlnEu0cNrccBaNYl/KW4FbKTmJSsRm6sJEz71WIPIGTDzwiuA/o/uIhcEfeClvModZydyeL0kH
8phdgW7+AQzMemOw60o0U9XkG2vMSf6lLDwl5nYenCivABCPWhdw+dfTIPoer/hSkTmfnxHoGZL3
7KnWCyv4vL/GM9BMFXY06AQg86HcXA55ygsj62OkwMQRDLQanwq/IDV2U4FUtFiQREZ7i6RHHpIx
paePoyk9R1qjF1KwNO0zNxV4u5A+By+TInE3g5aVFuWXFGsPRuZs42weGWMDJDtBkPL9vNAGOefz
wSICBA2Ij2QFt+P1FJetDzoRacjwJEVgghBgWyZETnXpULjQZFFSxNpkKSibeV2g4QpNO4hE0XxJ
vy6QAWO4hmUzp2NzaLAVg0L4hhNXueQOhMnSgSit4JlAEz11mufaY7sI05uLjXC4sNgIPVToQFOX
XcsVoYuTj29wXfYF5STmO+0BbTJS3kUhiSszXyMIoDr0N47dV91CSdNwoU/AG24kab5duG0UGYB4
pEBz9bE3gp+uacKdJgQAfaeQGXtt2NF/VXpob+usX3UVESE5gItDybid18WsRjS+85/dnJeey7Rq
KytRGNER2jRXzft7fO5CA8Ri0j3iOYBvaRbKGOIbpavluZP5eiibXI45Ho0M3Qx5qjPFJ/+Gz2E2
PCgQHjrosTecLn92r4UlA2cLCHUIki7wf97/qrkgGY1U+B7UNRALilRGZMKsl9DL8RxNzG3FhAQ4
yM8OsmL3vl5vvHVndIoLZntzFBaywH9Jp2vPDvEDtFUiQgd3PWoO1zu/aDxRjfo0cIzX98FM1/vR
qNdgTAIfGiaCHCd99kkd3DdUkEV8EaI/Qq/ppG9c0hm73USk1YIq5g0JK6junSBC8/iY6o85+P9T
iFhtNhv9celRcXv54dRMckqoyODb6csPnM9JIWiu+8QVb2nnoStpHfkPfr8Q/dxeetdmhOup8d1M
UlEfc58aVjK9+FABKwt+Uz0Zt0KypP42k5W7tka5IC8rcPtEsOZ1xqDnawU8OtVvvtvv91Cq0dc/
X6is9ZteJ7vxN3qQFiC0Myfj2j4V6nHICnfsZN+Q7Toge+tzSkQjRSk+PLywSAfKiKrQEqM3pFlw
9re+/to0FempfKQq0WRacS0x/+WiYyTJCzZuo8lrG9Q+97zcS+BW3CfA7osG/aFL1IUz1ycsoGEY
JeqpZiBRC8h0vQvhy4x5SiDW9INkZrs5oKHoew8RN8lYqkjeJkwmawiPp4o4OhioOWML2WuFsmGe
wAhB+noN3lAyMAel+Kzll05aiH5nV2jqZcRdNfXcUiGIy5fiyAwtrEkgZKjsRHkWhmzJDd5muDR2
aqGfeljwk6aNG8YOKLWUYcDNH5mJre5UsoGGFVAFC5bmHAjmRZSUiY0Ar63rky0XnapUvcs89Sgv
9SDAqwRSVfsCnfX3PfucC7k0RM2bUEEGNchhCLToeMAJpBVZIvTg4mO/4ngxI7tkjvJYVdWIlVtq
zCQDE507KF0xOMF4ZH9xOrgc9Y28XXgtzx0rxKWAzCBoAnyRmslSKIR4FDHAWAMHAYOGdzze78/h
zN5DFMhNRQuoJKAmd71YeVzVDR8knhPL5UsZlLsC7QzEDxLzvp2ZE4WGKaCZMRy8O/4q5RdPKlUJ
u7Ad0UGcVtmG97ijK0WvWhp8CuBlLZLWAuPvwrGaCb+mJq1/NqkF68Xe9wUVzaR7C7SUoeER/IAS
88+a2GuCyxbaaO4hxsP2cSHk/WueoS7+K9OUu+JKlFXrDqZfX1n9WTafO30AjZ5EDMtaayY+4fNp
8v9IOpQeSbeiIZPG0GsbqcJqtc0N43chPTuze6++aNoIFwugMIIWSnXhOUGgreTRNVuJ3RU9ZyRl
rVfVUhf7rDk4melpBSwmjXwIuRyMOYnnOREy+bwZNJIuq6uo3gJqt+AG5i5XUJFwAK8AwoTKNzU0
HrLLdS+iXbfZFKpeeZhQgaQq6dfhsX5IDcnVK5fUMS5YD9U4CNC5YCwVP7qiJNkbaoD3t/oM6gN4
wovvoW4P4PS5omB4zzEak3vdh6IeWsK+/wU5gqe7CzHmFL3SO+3S2LQQF+vae6UUtZWGXuXRLs7t
juW2HxKySdJ+yBeimBmQGgbGo8tJQpP2JHh5bYvpazYpotifapv7kXCcOXx/b59jJKi+u5WwBH6d
i9qu7FGJ9dD1pZYNYK8L12295RQn2vqthe51yGEF7gpJgmAExD02gN8zBHHbBkeOfU20NV9vO5MF
io3ZKKmpSIzRp7vIVRbinr9X5M3sX8wI9bYY/Hh0QUfuO6ArLIhmofIBBhqC8PLb2+gH7p0PjZrU
5s/T8Widd4wdH/THk/G6364exc/gCHFQfeWa34oxSTSuipf7W3H+aPz7Ppo9PxWUfIQcte/woJlG
b8BLhZ5QaFLLeqhsQmmdbaA4hXTEmjfi0yDviye0afQf9ZlJ9QHd1P7D/Q+ayTpdbSGJum+QIAmC
rsKSSuq+dt84BkKQ2kpwc6OrNUfKrKwinYAEFFsaJcCHuSEYivZTqnu19UjsLjb1ztyxgIUga4+H
OnosaRZzdpD7ImUTHzKa6gZsEfb4wj8EOvvagRfKdaGZyy6c2Lmr8NIidS0NKa8ltZ/5jlKu0E4+
VFZspMM78vMgt/tPphvVCGEiQleQ07w+sQ3SvK00YLoL0RISnU8M8bE8+EA8amZ3iElqKP4RzQ9K
aI8meAnjUdeeFr5hCsNuzgg0TIHIn/A+f5n5Cw/VDHKZaFmDJa/tUQbrAStsQu+j8/SCR5I3Ddeo
stu8q5CYrXRpqS45k+H7g3dDlQzxDa4iymtJrdymcQr7gy2R4jcDHItkQOPpemQt3PuzHhKTjYQP
mtQmDbTr+W5H38N2GnwnYRLLq56j0UxcH9CXEx9sQ1nEba8HAjiq3gB79hiDVUCi8rww4XMx3eVH
UHHxmGus3yej7zTKI5g9NHXFhTu1J2pmDKfIPw1DZXBZYIgoza15PPFl9K3e/4aZiiwIiyf2GhnX
xaSYdD0RUT5y8VjjG1APtZLY4GryJujpIT04jpNYEVh3/Yn1fUnEcH4FpnQyGvYAN6fbmvtKUsHW
IMPj6dBkQqcCo7sruzXND0n/zj6XVGdn7ygEOf9rj1rxAMT/RS/BXrMx+l35lD5EZr1TVtleNvyP
ciUcxg1jH8CPkOsxKNGbTw985UtLPnfG0GMESQO8V9EKRp3z0isbPomrwGHax5g1gpNSmlxGeG+j
aIck2nnfzEZYwozPRrmXVqnbL/ClsC9bWPUF3Xp93/tfk24l+kOme/AVL/N0PegK2HLlwHwAFJUM
0D7QD85BRft/SZzH4WW7JNI1510BuJYkEUHnJCd7vfG0PKq1BOhLJ8htv34qm23KvynC1u+zJazX
TGJ7IsJDOh+6lKDJotuDIwgzjbHAIr3XmQGk3od9QEAFoh+g4SLp3H9yd8KxgBV5wnbeSIVqZVKU
QsQETtZ4piR+eQoReDMHqF3TrEZ+ALQzqEwm+62Ln2KXhIYPuQtZ1NGCHmtLj++ZVz5mV0KuF33a
eOlT84xaWFEEHppUtdqW4xXHnjoQ+EoLF9jkm6m7A3g5ZGJggJPAj3e9mj0EBoR4EEKnrTeMoNcg
fjUH/0Edv+/7q+n3UHaAWUEnJXDT0JClK+q8CAxwLTGxEzW50YMPEAkfsVkH+1JYBTw6IMTQuG9x
Zv5Acg15DBAGAy/I0n6DgyRI1ANuz+vHejNYS7ozc5vzygDlgcsqHNy0gYHsMG5Tg/8BeU5JEO8R
zdCelkk25wc0MZdBbwPJdmqpihQhQC3Cnoh+huoFLbfpuIG+y/1p+2Ofp1dqkhaGbwdNETrArncE
lyQlXxVh4jxXJlBitaGQEJTH7a4g3A5v6pGcW0DLH1IoEaSpWT9DAX3zuLr/FZORex9BvTh9oJy8
tsFHgA7GFMceinSf9y3MzOZEOISNgdh0asy5HmbHNwrXVWjs5Xpc3OM6CECpW5y8hV04M5CJ4A6x
CugzoKIwfcZFbFambpwPGQZStsmzwtaqxZXlUtPFXAR2ZYUaTKtxoi/WE0xJO7btRti5AQRdk9eY
2w/ZqzDawAOTaikWu60AoqfpYmzUndiUYumPuY/mCz1SIL79W42nEJww3hNX4T20Xmx2n3EiiHAh
oIy0B/IQdOhRZoEGfUj0agJ530CGI4zOQ/9WQvIWFB25f1p6j9/sEThEGEIby0TUCMb868VrFT4u
MjlLnWAIoTkUgwvEs9FoE+hxxC9slBtHTNmillAEl20PceTU4SrFCFsNbFNWUrV24PZGw37d3/w3
uxLGEERPaUkNnRsa5UqyVBkqJQBIqIWz8trPtqy+71u4LQpOJib0A5r0keunS5U5F4ctx7UAKwJd
4aMm1L6+cq4eSpb3wG+3zNJmvInJAXPA8QLOAszLwKhTayXkRRhEsZijBg6HtW4NBqBwQMJlotij
3hkIhu+P8PbpT1mkVgzFeLmPGCF30PGz/fRIYLd6oP+EVkvGwdRPDfle6dGXsYhAn1m9KemHSw28
KRNz5vW2zAI3iEIvKBy8box3besyYAQnHm981LYWGt9L9YabY4eBAlGhIrEMRBweG9f2vCCTVbfv
Cke0MxS7Qe0s+TravvOffiGjfBNbUpaol3uYaEgzKrDUBN+xbDw2LHkcltg/loYzTe+FS5ZChk/b
yUhCxEFPxZWsEUd1jdP9/bFkhr7CZCbiS5cDRZIJNVUvRCJaMyOwqr9JT0Fg3Td2G4xMM4emOxQZ
VDisv1v9YlCIE6UIx6PA9pff1XcredeqQ7P+aO1HKH+15n9gbiKjZyEiIoK+lhqcDPHGOgf40gH4
VSHb4KPIrEo0XkDj9egZMgjiF+LU27wWBghL8Cc8Akk4lutVY10xrwKvKx1U1wYCXro8tlhQfB4V
ZK3QLSs+QfktMxQXHNSPNXOOf8aliPI270x9A7Vz2iAZ8QSsSwccDI23h0psnpDa1/UcQIFeMu5P
8pxHuxwxNce5orRuofWlU1reKt7GS2s450Yufz/lMdnKV4VMrkqnCNY418TYW2pB2Oqtj4yV8KA8
lUubdAq5r6I6av4ojylVUcRnXlM6qbaXZLt9ZXjsnjA5Fe5Gq4CdJUupwMVtQ8UooZJLUS1g2wjZ
nmOMMQEG9QX9k4kVfuU8EdtjljQkgaBmCnQg4ZhIF94AlZEWj8xNtITBA1GMRgwkbRBZU3du3UWA
ITJJ5XDeOemNGAwICujqXb3uVmF3Gs2lGvstbB63IDtRSwCZjbP/l8m58AmI4QcQk7iV05evoFnn
nfhFQkoymbDq4UElyj7ddh0ZN6olIFF0f/fOxDPokIU/ApOWiBZR6qywbCuEsaZVTt68hmALMeT2
McmJKi7YmbkyZBaUodCqQ0RzwwcExF+icllSO2F4HoUVeIXLPTYS2Dr7herMLcsC5hOvSdRlJvkX
lb53kRMpGga5c4c1wYdmfQJnpFjeJnCe9iE0dcjHhkf2RQcjLUlt75jqunl+LH+2rwUxItItDHwu
/sDnIBfFAlQJj0+d37EYNMnt5BqkD7qfWIyVFGa6C7ZK/4uVXcWksUdtG9VraVzxkApEvp0xxIP6
G7+W0YIzuU1H/s3Nv4+hjrY3BmHblWqNSxXcEdvPzmyBdSWjBRIvgooHgTonyLRNhaCxy9gupW5m
fBnUGLEHEGii4ZWlQhSuyuWWyYfGKWUG+gKaAAYi0FIsjXK6ZCgHJgPuiFfxBDdEgHd9CZVdIrgN
M5kZS8KtGB4Mn+vA1lpSJWYIDucVlEUUhXijKXZ2AUQ1OBzQN9J+qN2LD0ImcduAKtt/u3/Wbqmn
wdWAJi9+UgOdflJXBR7zYaMkfA+KRCKfXcYc7LY0ha/IUFYxmtk8GxwOQ653xW7kjS4zOeEYgzqR
XSmp0UVbIMIbe+CMvPp2wdNkgis7zEx3/I74ceEi/6Myv57D62+l5jCJoyziPLZ3KnTw4pzWxjuq
BhNyYEQTZ2A+pdv8IOmPsY5I4vv+RN2ScFATRW1TZBkDNSvGHk/W91jfDyZyluCUNj6n5OnTXiPv
LwF5+5BsTnf0w8vHgv1bODbso2ccWT0U0vH8opJSjCb2qVpIPcK0LiYRNNcSwA+jEg20nuUZEhQ+
XfxZMDtNKT3ll1ap05EIWq2KktY7dX8YJMRnMbibtFWCzs778yvcnsPr8VFRGi+NohhUGJ+VEOto
vA86mM/MEf1iNeAXpr5DlvqTRwY7sTW9JOBBR+PwVoe3Jkt56tuGFGqup2+9uP5A/tPLBef24IJP
d8KLCEb2cXWOYcqHPyr0GhvO+0ZLvHFC2cAwF3lTb2/868mgTiVURAVoGuEDvOKbA1sxhPTEXdSI
YDZ+i8J8An7G3tKtP3u+0PgPRwgAOjhTp6+6GDYTeBnPcgyGTbgvy398eF8zX/U6tGSSf3wICtCw
7tE9CCS2wcDLAJ92fw/cooKmeQfjE9KRk6gBvcclL9D4UfUGB+aHmOwhGfsUbTxy/hG/7fM6frTR
MCjp/Kd4+F796qW+VJS/bd+avgDQJNBSTEw2NFkGA0JR0U2SwXnevh73wfZTsIrDEaWqgJzzrW3b
B/NxIJvNR7U+OJsYAkkA/Z6WFFSn5b05dRdfQS0/F9d85vIx5oHX2/IFrC8ka4KFEzd34LCcoHqY
dIKBC79ebUAPcgU8S4MTjKZbKWbMaeb99bwNsKZa+j8L1JEuKzeT/bIAO1kCkhwIjwkCDm5ke5xi
SFA3kIclSTrpNna8NkmdXG4Iew38kQMow573exQLMrIdTq+v+3dfPz4V+ydc8QaYpM89WY9k7a49
8iRs14luE2KaTsYRx9/gtiPaw+oxJBszPaBD1vlN9W/j/uTMeVZBQKMH+jLRI0pnCEVmKtAmOGwd
SK876RSO77loBom6sMyzdsBwiLcD4LJQQL9e5tAdxzCZzlSOXPiU+lQRXLEyABT17/0Rze3aqbCO
PhoAvcAmdm0pd4W8HbRoQNO01hFJQtegzHekRQb0/2WIpp2vOsxdPB1SLXlz+W3Ngj/m9b6J2Vn7
Nxaa0hc5nipvxHBwlAhKkd4uwcOAi168fKlWtzBpNMC4bSRPw206OI3Y44GV4hym2Yi+I399f0Rz
x/1idW5IeutsYAYFhtwObyoNdf5sieN+bixQrUOIC9c5tRVdb4BG5cWMjcvBacFkysUAj3oHCJTc
H8cfGJp2jpdWqECoU/qOL1JYQaoI4vF4nLzuj6x5tB7yVUvO/fZ8bvW31nz7EHnywRID/Rn3P2E2
Frz8BMp1AjvRumKJDZgbryCPAt0wOGUs63jGVWWDUUY4pWT3YWbG4wo4ilhfcB1zS4n0u4Y2Hl4F
voE60gOP9sG//d/0AIlnKVGjBZ6J+ZX8Z2Hy7BeRAGSdZC/sMcAqAmbBN2TvOeeWEHr/x0r+s0I7
DCnhlSqGlSBcJeR5n03ohOP6DBLNwDl3D18iAWscgVyLcUC0N80lejAW/OPCUP/IUy6GqnShxrIq
PqKe/KP2IzmxZ93fL3MmUMTD2++/+Zapc8G1fdEo3oBzgRbuKpUst1DXhbaEF595SaNYCEwP6L+R
1kCj0PWqxVEoCg3fjsC71CCYyYCyRQe6sY72xNzx0KIuN8pHrq+WmstmsptXhunq2sSpI0s1DAuk
9G35I4i21Tv7ULQgubELSIY/ZJ/3p3QutECQyE4tm7jU/iLJi1VjuTKshawanQQgpiE1RYACwuaM
d/J7FC5kb6Zpox0O7KChH32oLB7J19OaDkVaVB0/OipIAJv4seFyIxcI+8qEJ03IN0mx1LMz+9i7
NEmtZFinWZZUwojH3nYAySvgQtBFfxeMJ8tzSNKAZ5IIS5ihv61+M1DUhmRkKNDTQOcCOj6NIG2t
js4YWVpsFT1LQLxpJMJLAFJDdtc0EHxaQmnN1B+4iR/7f61OV/HFUnoNBOe1wh2dFvREMklbEyBi
RdTb5pfTteQheODAA5C8uvzq/h6aXdcLw5QbLeO2YPkchnntIdhwPImjNzZ78wW73IB18r6xucD0
cpTUJsoUF9yH6WTMO3WMR6SfPLPj/rSELRGmoPp2ESft2ElkRqKrHRG6a71EkEZnv6/0rYUs0qp9
KhzGtNHFqAcWazic/jVY5scpgYtoVrn9G5rN9rRwSc0OGJQbk0IfDirdYMsVrhB0mjY6yNQLqlWv
BF9P9cXKyuwiXpih57XKGlEbYCYFOdBxKEgHR5ASTVe155pfOiKzT2SQRbKTlDhyMcp0NV9s1qrh
AiDLfNbhyHrNmGfPfDp+vkPa9P34uV6f12BYsTxmEZd8e+MrALOhZIYcHcqoKvWSKpombRpwzzrs
yDuMlOuSsOTlbqX7sAGRbkfxHfXASafoemgZdJyKsgk7BxENbmJZ1z65LW5ikh7XP+nq6wUS4sDP
TdqKjyvHJf7qYwOutpNieC/3z8pM/uX6U6hZBsIgV2Iv6pxngQhHMIAQzsIDDhCixAZSes2u7Zc3
9MgdquPjqVjCqd7imKiZmO7zi0VWGSVJhwjmVed1+AUBgH7kCGjSwZlJzvLu60U8yuTtcAC7NvHf
f1Gtvz/++dX+txKURxwjsZKjGiuRDy9JfSyUhVr5zC6+nl/K89UgEVM8EQPMjdJorVdL1Mep+6r2
yIMJ/bD1bqOvVt+qqS243Blnf22ZOq5qw3ZKmcUdAssK/FMsXqSG5hkJBGRjsLkoEAGIbZ87ltJD
nG6TfLHb+NY9Xn8AdbOOtcqOXYS5FchrdHhHMcY3noTVek1EwzZZa5NvHuERl6LMmdjsyu5NmOmP
fcRNdrctQjOQfcXW0885fDFdstF9c8U8rNAse38fzST3r41ST6WEUcKEz2C006WGGL3xvv9sH5+i
01O2Wa9tyXyJkbxOCWu9ITgkDTeV4EG/uBSZzlxK1x9CPZgGqUuz4M+3FOZ0nDvz/b1+0giUgPFy
kvWn0Djb6ZYku90btD4P8OEE6AO8nezvhS24dLr/tujF6ea1psiyFJufWT2/gvSiQGwl69baNeqt
b5x/FHNnKujyhzKaszlpxmnhdC9+wHT8Lz6g6dshSXysCr+vDdCRIbrD/YFJCMi6J3a+eoCAwItp
bjAD8f7k2wsv6Nub+XoxKPc2DKqUtAzs+2gvdLutmjsc+E3cVA+LhXfkLfHctSv96x2/GGuoak2v
Ta60MBOU9PaieVyb/PrB5DYHncdFYixt+sXppZwbGO3zBnoqnQNUgmRxxtp/9Eg7xQV4V54Bd9rt
EgOOe4OO/pdvqHvK56W+/pk08vUUU25OiVwmCPjptIPUYDsBFYBWYDflDgsdbeFrt5PexsPLS2Oo
oJAwhYFMirdQTj/mBBB1LP1qtbDsfzRa15Hh9UdRri9Kk8Ir2+mj9p15RK4RdzvSn2f7i8DxBQ/w
+R52+xIj6N+z4Y7dvz1ysQdGzWeSaLILEsV9Qox6t7cU9Nq6xvncn3eEOWErAGWHd+nCUVvY6X9O
+cKyC3odN2JhWQBdO/JV1pBn26CG5E80WlnLm/f97Qxs4mqGabhbWVaZn+SwVxqvxcde2CEeJHZn
oUT3gCE+epaxsKgzb7Zrk3TUBh5SJophMjfcvWtLVrBxV+LR3Q5LfvM2i3FtiXJbcfI/N9jUq7Xf
tzuwGR+PqZHoHnF39gNSbqlMDoL5iG20XVILWlpKymnVWl9l2nSi5MSuK9tFx31S6vG4ZqKl22qm
DHU9Uir+ilQ3z0sNtgbbCAPyiiuqIBbKTxjo+vyg6F/q41sGP2Y4vyfQG2wXtq0wuYebEwNabAHC
RLIE3rHrG0Id4ioMU0RJ4n772iC1WejWOdqf1aeg020fGZ3T2rfqrXBG1QLSmOAN1tPTdFmt1HHC
7C0COWcgI5iTi0+iVr/wArWsQ3zScBKhFKbv4crJWhmBH3WtL3JAiu5Rx1tgYSpml/3CLLXsaA1M
ikTAUoCjypD1XH1Lglx3Cxtib/cP7x+K6t6kU6ueQdgvbjXcGxIZTi2EX1AmQfDP658pukCx9PjL
bZ9K7II1TvXhwBso/kJdB3Ui3iqfdy8CYLwsyIJa8lPW5MyvXxrrLTxIGxMkQcYJbQL8ntnJw9Ik
TXN/78upG4+Pfb4XxaSDtCx/aCLWYThhqT4//ybDVpwA7dCpoSsihZsWgaZOYRMyUsoUsSAb5eL0
K+Z4ACINXR0melhWKYpnW+9zVSy2j93uBUj9sZqsQGIQfVZ0fWks+KqF7CNKJWxshHW9blym1Fk3
OUCliaSsEhv3twQ3xcfXE3tlkS40FWnLdaGfDo7B8CT6CaFSA5XzE2NgMy6YuvWu16aoUH0AT1UE
ydABoTprS8ftVtW3e3BhIWbxjWLhVE1b+WZcqMvCw0z5Lxphx7VZXbY9xgUO8qAg6Hc1Fk7TDHoS
44HzmmCiGrgMqZx3UKHbbxhRiAW9xtR0//7urUBLMJKX4ag25KCfxiW9qBkfBeT8pOYGglcI8dL1
Jw01uz6svRFz2JgdAGOfx/O4ko3KAs43WxPdCc2O/Ib6Urw3cwsDTS+iMQI0QWhboPuY3QgvCqaR
BidsNkNn5ooMaqJDVQPSBfJXpf4CYQNJ86Wk4u09cW2WCjNbnvf5oIBZZE5N/HYGQeYuhATR+v7u
vOVSkK4NUaFjWJRK66Nb3XlGki01jsiHRNsnkOWh50/bVvpnZR8Ds9I5ZBtjkEsf1zuT324CwwHn
sO1klrxq7c2mtQ+F9Vjr+G+TWY8sYcmA3tslIMvc9gbFEdJlU5cxyEeur0+5hghRLvkj9I0f021R
OFpgRZ2/sMVnHhqYlAszk1u+iC45sSq0ssN24zfNqYDSkf0VE9s0D1Oh6vcxNvVVba0eVx+REdv3
F2TOFSIfCFcsQiwM+/3aNF/kSZ4I6eh4rqfX2tEVgEcLt4yQoB1SXTA283CAdAMPvXDIhIEpUaJe
75obogqZoS6Q7phtDpI8bAEGj4ezon+iRveiYhVdwuyRPSntJSzUtLVoX3VpnFpM3q3KsomR4PXi
lfycywh2FGR5+d8KbqssEIDUi8QTc37/0ia1spBv1lovwYC5XY8W3nylKHrAgAS5FMiAauhLoZzu
L+icB0EDEgRpJlIzPEWoQIfr0rgVYq51lBe4fPAaZ1YhGqK2bx03WeNOv29vZlavzFHBTlMmTOH1
bOuIm9BATxyIN7lEZ6oHz7fdeoFVY2a3Xhmb/v3ioIjxKNVxhbGJusJYQ2oU5WtxrL2FOt3sHCIy
mJC8KNmiMfnajtbWcqhmdef0LHQ8ZSnaqx30GXx3kMymKJl1FyYcEUFjnTS+ZkviwCxd49POoHYr
DgpkE8CvNiFqqWscCFUZckxa6wS9wYa2lE9MlswmeeHP2WfxKXQk+by/kvJM5HBlkhp1Eshc3row
KbJ2Xr41nwz3KQZ6HmzZlHCFEUQk4NZ+/8ZimXtDyvdFesr/i7Tv2o0c2Zb9IgL05jXpyksliSW1
XghJ3aL3Lplff4J9cXdXUbxF3H2mgUFjhNFi+mViRYDMNnepcUz9SzY+tIBTKiC+/ZMYLUhfdzo1
6Xgs/CcZ/zfUHSFyxmPxlPP4DuoClTohszKoFVVmpLtp7nYlGZ7ZTkJVsv0dgzp3l/Nm1b6G6Zeq
fOXDk9qZ0rBVGujZ+9C3sam2jXZV3IPjpDXB7qqOh/vT8pOVUAHVgIjLCk1N6O1TZvdGTzvUSGqU
TORyz54bweScTn5Ixqmlqgh3HQWbsy3pIGh/zNGC/QqpzvtfsPA433zA7BJB4mFMpTxC2mOw5JFk
32P4jRJ11rudurLzF/oLMFgZnfhoDoHT9XePXJ0wiS9bscVj5ImVo5Dy0FvlQbKc+KF3aid30+1e
D83QYfvM8x0GodujZPpOhhD2WXunZg3JZ/fErbwbSz7gzVfNLpm0pFwvjPgq0Fu+KT45AjY7wWc5
+40DUV8T7bvQNUtv5S5duG7AqQNRP3CWQ+n5b5bmajIytVTBKZxSL2cqtihv5h2cI6SUK7TtxW/3
V3nhwEuQnwdkVpcmsoCZC4YCrJ4WQ0U9reWiS4/olMgq9Vd280L5ACK+0KwGZy3A3wB33F5tilGE
oq8Dpq+lBYGYgZP6lkFDC1RNZU9qzWMor6JKDymxIbMi6IWPg5kOmimPz2q9axpw19XcpgxtQXLu
z8DSSUNfnQEwEs4aOlxmF1CsB8KYMI16MbqgqFNnB1kpybkK/4jgwkCxEozCiKUby+fMqnIDfuWg
LYSm0ES8+oD5Uc/iCBcyoOPZBQxfzvtgv1nBZ0LO3xtUVjbgdYWcnPir50k27vFf1nJwCycdLAAT
YBpYLDA5zd43seqh4F4jnKqBXUe2yB+sY7JxHhjhH9SH4RA9Ntt4t7k/7QsgNIz6yupsS7QDA5+T
CODSvnVSICZIcqqI5Dw4L0+Z+6clh8E5fGkmYK3DdkePnrnyAUvR8c0HzIICzAXcU3mKjvEOCA4o
fXqLfogBIFrPK+/q0gyj8A01dcDeoNg3e1bHgufUYOThgaL/TEGhgl5y9sKyzWhsNX3tsC28qBBt
h2wLogf0R83DYxWuQt5QgXlhZkpv3UcCGAWSb49Etb5eX0+9jfZYUCf+ea4TjHRtWtesTz+/ur60
kKv0QYP1tjqCgxP3poTGH2JAx2qUwDhvdyB2STZaaIovYXUK7fv7aqFEC2YmwLahW6NNKo2zdytN
EjUp2xHQKs2pjqFA9OAbQIB9iEg29Q+B8sD6TdCSkV+xvLDIN4bnA68HDXxNFPFUvBGFXaASUT9o
ck8K0QyLlehtIUZEJw0ERwBKVSAGOXubjKrsOL1GWNFKh/5TNr5r+mKsiZEvwNERGU1pAV2DLC4U
8G7XskKEKLQGXgeJXEZzsJW3+Lf6TQ+CA8p7U3Eq8s6c3uJNdtDd4UNwji8uoA3MLD/wSleH3j78
QpvDznYPB/tj3Aq2DO2m7SszD792u+/zyk22tAKyBkZ+CEKDOWgubKblPT/EhTh6aXkGXaVRWUaC
TpsWqjNwmu/vs4WyEPRErozN9lmNplZei2Bsf3xQP1ILdOse0Z7azZfr2uiKBoEkB8518XVYvbAX
op8b07Od1htSBwimMHqiW8Etisins/99OU5SgOnFcHcf3FZZucGWbssbm7MNNzRl7rcKbGakumjk
Ld4ehVN5iVeuj6VgXQYCG8LwoEwCUGlmJ5XbhmM9prVAAiy3ClNFzAFKaX6LALaB/+U7ra2/ZVb1
wG21x9/KC2gvXtY0fRZKYVjdq8+YvYm9H/tjOOAzQBgvgMf31GJyxR17s+UHzus/0WtJ0bwHztft
s4B+QmVle027ZxaIAYKOPypaLEA3MFti2W8KzAJO3lj8aeJToz/d375/wbQ/DSC4ENGd/ROBymKG
YiptqAc4x3u/lSx2kC/6Dth9FXCC1EK5wK3tZFvVluZ6zyiNGNb3JBIAcjXusUcDYwsJoRGpk7VT
vDz0f182e5cRAld8RlvqRRrf7JNA0U+Knj7fH/80f3eG/xfbffVKtYPRSkJZw4gv/hLFoLtUObxL
dC3lx/uWFoeDdjdA3Sdd6HluNRjRuNBVmOgwDp8rHb320tqDv2ZiuhevBiMpjdLHfke9SzeaGQQg
sKQPpfMXE3TItmg/VCXz1+4ZNer7Y1s8rcrV4OZrJVKOCX8tv4m7oyOhz6xwnyIXjrtVWfYvEftj
821sU1RV1jJri0v4z/Y8Xa7mkt5XXU+9XlU2AwQsjU9eZfb9ES69s1cD1GaeG99yFPxE2IxB8af1
LY2+CpETh5n1X5hBywmS8NgpP+TkaAMCn16i1CvLwNTbz0By+vK5Qeh9385SsAN/4Z+h2VbJWAIe
FXGkni40dpajW1vxa4IdVJAcjdshgMNJhGRaLH5LsWaWYN7re5SnfEV2Ko1uA1G+GDRb2cGT1R+n
8eqrZttIUgCGN3gsJUMR80Vs9MQJ0xpAyRb4kzCskvPYy581p0srUMKFWBvTgaoHegjRt6lMJ+vq
5GSQBvEVDl3RTdmeBzGyq+o8souSi3sIea/4bAuweFR30GogIgJGe+g8EU1zDlF/hbys3wAsE1lq
TXIDiHHSQEmP/ZZbtPbt0tcWTC6g66DfamYyCcyHK/nMxbd8IsaY6md4Y+cnR1F6A8I1QAFX31nw
5guylUp20R9j6UOTnZhCRAeqOsx4W9l8k7s4X+aJxGwqquky6ne3sx2GYs/7fcAD7MGbBdLER+5U
kuzRfw1XcihLuVTQWCJvBilbFAnnFBH5SPsgFzPmWcKrAFKTT7dDsTsnzWu3cgcuOGN4QSHEgyKh
Aj955rBIicpqP0ctI962nUmtBgg4OpL0aS2yAXH0z/kDehodrwpYGGQk2m/nr0sauU1KOP0GFEuO
BmW+ajctksEO6I0FnaRVK4ZmxXyZOqmocZ8Vlf23saA95/J6TlUSTIEhSUIcCbOQQgU0sr3KFX+o
FLbJS5dD3RA9ErocED4A+N0sZAjNP2lq0AB0VFfIQ0RpUaYHvdUi1VZL2SjsIkP29neSJj7vQFKO
05Fg1YvI1GWFH61a7vn8gYaZMumOoWPZnlpKcyfvgGQlotSCdMGAKIREgmQcI4sOQaxuBzYYZynr
U+mh0Aqa7uWxEINjHUY1Z6kh50skE8SSd1mBOsoexApi/JDlrVK/aYXWF499HNXGtuKGknODEszy
ZtPLvWB2bEhlx6CpJECbfBzrnZip/lRDEH31KAp8heaUwZcEJ0+b4AV3YEifszFKm2OoKKFm1hMj
NKmVCoSzRR3FiPIMGaTnhipH7SNtY4D2W8oV0mlM/bY3ZVaOaM0YM0jgRT6XgIlHTPnOVnxRCjdC
rdMItE4Vn3iFnPb5l6JkQLITOspR9An/eASxVOIXXHhCfUAuz2o2GPJGoyDmP2tVF6KnbKwljoit
WBV22mjpiKmvacRMfciK7D0HY5VqR0gYNF+tLgb1l9x0WQD2KtZw+aYrZGPYBRynxBcw2oSxHaIL
Nn0pklhMKlI36KSDokEWq6e+15TIg/xCgDY21IDQRG8ktES9p+4NJOWDoNMmbW41F56CYuiYleLv
VUsqpcO/SyOHdLgBIV97KIM+2Dc1EiPfaSBE6bBr+lQJT1zXqcov/JoS8IhMG/r3VmrbFhp2ufGS
snQcCYWioWhXXZYWll+BkNkWs8LAFxmxRk9tzYWh3Y2xqLpBkUbxoRONEDphouwnygEJGi7a+7XP
50cuRULMxQWi45eiw3wvMbnjSNb3BbXHqMgDmy/8psrMpi6UxNQr9AOD/qrJx/olgMShFEM5xRjy
57IsNXbItQqCI6lIU86UObRHbaQ8ESVb1TBJAimRrBgsfEsbbFuIrOZg685zwe64Wsr2VcHnmLxw
aBVIpsKrEdD61iY6JWiWNDjSN0NWbbNsEKpHMBCkGuC9YzWOGz/iGv5Z0SkgM8xQa/09GDQt/mRF
XSpuMHJqg8KHGvV276fGaIpi1IeOoAaJhKWSqHxiKliS1Kjuqp0QjipIK0qx4920qdMcjC2VYHxx
eQZBBD7oAsVi0Hv7YyDFEzqQsgzCh7AuQ+4k1LmQ2GkWVK3N6REtHCES+bImPc+lzArQjKJ/D3nO
2aBrYa8U1D4BVI8G+uf+I7PQlQlJ3olmBG28Iu6TWTY1raKsoC06lZDo6Yjv2/oOSL/0OT30G/bG
VW5z0beqJewz3VSPDTQ0XEotDcWlwNWbXYsO89K+hA5Cuvi89lgsODoArICsB6Jxmi4o08+v/I2g
oID5RD3v+ZVam0NfIbssJOCnwBQSkfoQw2Sg/osoV604skvVDKhEgu9VAVckaMXFW9MGq5J8EAYe
cQgRz0x/og36i8dPbVcnriE4kWzSb+oOpYlUfHuKXsJoxe9Yer4moTwkrcAw/YNDSBarOkkQ1Hmp
kg4W67ORiBXacku/X+sWFxZCIkjEoKIBD0AR0RJ0O1pewdUIyCX/N7xFmgowxPfmrSS70r2/3xbQ
lpOa6z9L06ivlrTpwAIq8RmPxEgPGhtQXZDpb51NrWCjulBhNFFLJChnRT3ZAWimuODC6F5G6/v+
lyyu8PWXzDyRKNVytVXwJcjhTx9xRJOX+4iup8Y67GJ0r62k25aSJDdDnyVJyhaHPZf+j8GJLdnq
e4I82DS+3g5M04T+4Upe5CcJP1b0epCzExQ3gSgFHRYW8LLPT+Pk7gLLBFnmapJtuidmzuqNoVlM
Eg1a11Fcy+h4cSy2Lx15a2ZWf7TWXNWlrYo6nyHiXILnYt7xqMRZqffArnoFCSLzPazt+pU9JahT
+2Tq0Oqs3/HKJbl0DakCgBoySiwoc8wWLo39QqwbynuOwpnCE8fM3VlcUzVbMzJbKRXOvlKlMJJu
IYB4MHAqTJT0DWtl2y/EcCDc+TeY2UKlGtdQUcCdCiGS4jX9BZ3jS2ycwwcgA0FHsYcgB17WNLZb
3Q41Iq+dgqWNomp4bZCON1C3nV0AQ2HgAR8HwUMzTOuTBNKaoBxLHf3t5JnJWjvC0m7RkRwFGSgC
AGVOUq5Wla4Pvjx6XCFsi2YvZLxzf0KXMttow/9nYjagSlMzhXHS6LFnPwFL2Me7g/7Bbb0Hve8T
hFyIcYSQW05OKE6e4QT+XrE/vUTzk3dtf3aPFQmnQ9QNQ9Q9pUbfjfX+EtmFq1uRmwy7qeELl8uG
w93i28rvtVa3tQmenQ1eoEOW6sAKlik96Wqx6ThE6/eHOI3g3ghnR6MpcSyHWkMCP3DAJws5qa1e
Vk7jVy//hSGUiMDdh4qINBeoVepQkZkUAwkWTuVto/0umCPL2/tWpKUVQ2CPTDUQHFM7/O0bGKUR
zQrdB75SIngHhLfRfKvfrDfgLMFYlJkCOpeGX5Fp2yWBwOy4f/aaR3Ptyp725XxWr79itnJVomVx
HXMgvSnPoXLk1P2wRt2ztHDXJmYLl0YC8PzgEAdYqSCJNgIVNJK6A7egtJYsmjKLP0aDqhtQyCC8
Bhjkdk7bSBIL6PtOeQXlLdsIe2Dy489sCyrRFGDNz5UlXMjNQGXkP+Z+5ISqQQ+h5QqSD4RSwG4D
nEEt9HluCxPZ3AM4TGzvl//w+gWHDYo3z+eOrMo5rX3DLNk6ZFGQySxEBXU8VhqIi8ozr1sBahID
ejuV5iPqbC5ZlSxfekAQ/vLIEkEQAfCU25mWWZ8gb1cwL2pxz8TGvo89nEgt8oBqJIZypPl7r79U
yScQ/KQKo29KS8vw/0QZlCGM7/srsZi6+suVK4HzGRDZ2WGqM5YDmj6BYwOHawlkrgUXABSdCIql
V+59awsbGjhcvFtAmWH0c1ql3BB8DkoNvJereuZInH5R9MjJ+S62Yn7MnPvWFu5WJMkgfAt/GV7x
XKJNqqeUfQ/akzFWKitvo8AG0v7XfSNLvj+SmgAcAUIPcse/7UlXHrnUdnrMhyA8STlQUqGA15Un
ocP0tYDzKC8KQ+t2S1Cqae00AAmfUVuFrlvqKqPNUrYdKRo4dnioIb477yIAUDZIEgEJ3+ykXoIJ
ZdLttHpfODHbgoEAfcLcYBqHpCbjGgh4qTQzUeng9kAFX0WJ73ZXa2maqnHV8V4ffFDxuUhfo1bG
C0Bk9pFF0EsbHsMm2YWJ/NxG/TbmfLeamJnfOkDbstbUo02F/pj2owoLSwm+FQY80Fp/7cLDAQcU
mDBJQOoUDR23H8mYmoqJDMyEfDy+AZr5vofHQb+og0g4hRdcgB/0BPAT1MvR23lZ2SgL98219Xk+
dQwg34dsDvNos+ueBo1k2ivPOVQ6Rw1abOs11ckFoiHoy2BJFOSmkZ/4kZUu9L7vBRUFAEpGLTZp
YNh+5NtjcuKR45HDI1CBO/4lE20RWPiV4S68j2DgAFYEscZE5jS7WGKVj7qw5SZ+pcZ+o45VjG7K
2aBtBk6hRyOgfd/gUkPLjcHZg8zGnFFdCXiPVkB1Al3bDmbR4ypLLPrZJYzoqVkD2Vj2X0HgluWJ
Ex44yVIROavuILt1ZCOxJ1PDDNZqMQt3vorOHqSgwdQ9qX7fbjxIm3Atl4F6D+nwdx00Ah9NslLU
WjQBDAF8aSCRIBt2a6Ju/dioexzAjHAGYRvDo5fUW5nihSALecN/RmZrCsXUrlWRrkPXX22JYDiN
dpmLJ1s1LYc55SHfKgdnUE1oZGBDtS6ugOo53PH7/Bg5a9mt5f0NLXB02EGrAGxht0NGRb0XA63k
vUCTv+IussVmWw+JzaXfEMZVByfm/nSRA/0hkq8iVBbiMBX3nQgWaJTWfkAmtCKnscQq3hsoR2j3
FhG+401eJUkKuDQjSDqRMBecImSEKy9p/Hh/LZbKe6oMOlJ0b6GIimfudvRdyjI9D7EWfvzcqW8l
kvVud9EDMwwh0iA/SygLyQ0PWU63CSHkYLXdgwQupfufMV2ZM78RSE4Eo9BJgb7ZnBAcjk6pRqnK
e6JKJP6xutSGFW2b0JIhezquILenPfzTGDKZkjyR+c15zDS9YfKADL4n6IDp4xxJMhLkKxH2tIfv
GZk9EmNViTTuYcRoXKpewDgv4F3v3+7P25LfhYn7z1jmD2bSV40ocxz2z6iZmvGr7S9ZvA/Ds64c
U2r38MGE7X2bi9M3+XgS1ENR+p+NrKCagOR4KHgQ2zNOfbDy6+XFmfv3++dDapMKfQR8IXpSEKgj
aXg5OvO8VopOwKtpTqKA5SPJ45x9CEOdPXOQUpAJajN5ZcXIEKD6YCB/T+QA0t7OMJapHSs+iD4H
A5kdOwE1/x6BA4ejlhpSQ8ZYgIfstx0iZga9VoXwegXF7NIH56SdDVzym2Zp9x6iIj8QWjO8C0hZ
soDoA/qHzJy1hghyuDGJSdQMQu4KSj+0ZokoFpT6HDItZl5mygPfw0WxMymVL4WQ67I1gjsW3NpK
1BZuObLQiVUGxl5fqbi3eqgpde6v3PJuuZra2VXX9EVmoPKKrE/bIL+lbUDthLQnM8cQGgj3jS1l
ZJDF/s8++Rt/X3m0/CCNFdfHglcfBMtpoCmRbpkTbfQ/jmi2D+wJ+sun8aCDHS3cdy8xGiRWvmDJ
Vbr+gunyvfqCjpfR4ltNO5V/1DkI7aIi9aBIhyq1S/aIIhwtN3quW2nt8NWbrBpWr+aW7J/H0Ela
UCvoj0a61tS99Phdf9QUblx9VFgoqHmquBjSxsb9wzMz9V/FVaDR0kN+bWb2kI9NixpuCTOgLI+l
gxbaveFKSGVmzcqBXXTagV6Vp84bsMLNwzGDTYLCAhZaIQo0tVA22KMrAxIFGe7VGIha/iBvQiJu
0l18Hj6h+1pNJY3VLPtC8gEb7t93zGY2KcO8QGe64GW91T62EK7c64ecERul5df7W2spoz+BHFFB
mfgpf8gu8mFKu7HIBY+HmquLNkmhR1HMMs7B287/ah5KKFo8b1aMLgUe10Zna+qzKhtHtRC8cAvn
rCG5Ok1xDUyKpT/0Xl066ZqGxuJlLEGkQ5vw1D8g22IQ+hAQLgWkVcVdkVtdY4vhyuO/eCKubMxc
kCAom6wUYAOKpvxZzW0+9wpEt2Rca1BbfLqg6oNHC2Eb+pVuzx7WLFcaNIN6eur66aei7vlixbmY
Xr8f774uTTqw8KF/QIHbgg0SRdToFYVdQb0ALVDBoVQJ/6jQbbRG5LlmbTZ1Yxh0qVTAWu27FPD2
B3/KsyXo9i5XUnuL98nVuKZFvLq2eNYmgdjDkp5aLTzh8LGK7b7/ROPh/V2+tBuA5tPgFU94oTn0
VKzHIGzhPXnRdxKAErGNAOz7VfDgAlf/m/fw2tZsUAVSr0Pe1aLHHnj4FEZEOOFLQgeXUZjFQ70r
19J2Sxvw2uC0nlezqHaRoo0GDCZosYjzjaS8pX/uz9/SlrgyMc+J6gxME5IPEx0IXG12eO/3+UUX
rHAlDbIYN10bmjkT5QBONSWAIaUCI1CgmyG7+OCerz8Y1gw05FR+7p6rsCM0Urf3B7noyVwbn67K
q4nUaRH0aZGLXmhAlMvC4kFRXECZ5QyIypqw6OpQZ46EDyKkphcx1KZ20tYs0m1QPnLNrjxExRPj
qZm2TtRtmlWl2OX9MhFcgFsDchHTz6+GKTdylYlpI3oZJBynJI+lg/pT3tTlA31JHSXf0jaw9dIC
GEl12Crydin3qUlgFYGE+l8doFv7YlNwPs4o8nGtWbfPOXgjLGoqtlTshNjl1UMjb6lsGY9GtBI/
LZVnwDrzz/TsqHDiWLct4lZP+XKSjeKwLY5nfYA8EmgcHajY52ZlJuAl2mpneQNKoHQn7kWeiPjD
uZwrH5gJ+GTr3t95Sw/iv88CHPV2RmIFuhqofkD+ABp8yO+jx+C+gaXzi0YSwKkBOZ1wJ7cGAq4q
qT/UgjcgweqWoTWUBP3swQtyrysO8lLbGTrO0DM4JWPQLTW7/8YCHAGBTOGLWsKnb4FcdYcS5XnS
NPr/HxQeD5R/QZ6hanP+RzrWaRIMguAB2jQk/cY3CouKjT30iVXXFQEKEewhK0YXc+roiFEklF55
4YfcR+lrfD+WOmJwUN0zgBFHu3lULj7Qu3byvC/2a779EkhZRZVAQ2JYAoR3XlPsJalnI+CCE4d4
fTgObqqRyjEDS366P6GLDijqzeAMRkjLowRwu00qWifAmPsCxI7fB+4Pp22H4LfabHO7dOvYFEOL
5+26NqNf8bCvhJVHemmTXlufTsnVvcTJzWj4xWRd3XeFK39UwWuib+vgQUFyeLXZeOEaQoMcskNo
9kYSeM51T6MGPxojEeRwCTNFSKMZpGJvUm6jjwNAdKSL7PqYJ5vsq6nsZzm1QXcLPPhG2UJFkgbf
eTDxYP+6vwYLXzVpF6M/BjURAIBnD2DDwPZUTB1tUxaBVRH429fq+ksn9MbG7J3rxqxXxRw2uEZ2
Bi5zZE4+qI03dBtaH+PgSDkrrHWzLAanqB6E+n/9BbO3D6IfYscSACuKEXWv3q0ZIvVGtim8M4Hb
t36w7yuA7/2WNAN1ZCPbVs0KCG9xpsG0AHIBTUYsMttuoONpaEf50Rul/p36msnF8cpiLvAzQ4n6
ysbMlda1otQqhpke3dGND+E23Db2O3Tu8MdtCX1Cjmn7l4R699yRtUTwUtkB5lHNBDrm78m6PVHA
B0OxnALBAdmkzwB9e5wJ0sVNYrpAjngTXxPYBDahe14TAFt40K4Nz8t9YwsgkGoAuNJBd149ad3H
kL+l6kpdYc3K7KzoBSuGvsYuarMoM42qe2wyfcNi5Nz4jnPuH8z/x2QCvQ71TxEX8ezUlOH/nczO
bK3j8SF3GjeyGXkimE2QmHdbUGKdf6+RWC5tUwR+gL2hCX8Sdp6tIeWVEYRdAK6ouyR4EoGCvz+w
vxfdLLpETPQfC3PnXpBoXCOrhdosGUZTP0KVF62QDy/YnFBVvhhH40jNlnxlJsW+BY28Jdp0CxZ3
VFf+vBJu17qKKZhIspucRIa1NP4SP8LN982WmUtbJcgjfB/QnMgvIuuXOrFTuMXRf/QnxS/7BD64
xKndzEltZHHRYsc5uQmn4/5MLb3EN18y2wKZPhjA1TD00gQb2QQ3xzv6co/sNMb/zWa7XpPZBalq
tYCWc5SDMwy5mSYdQ9a3odUToL5A8g1abXiJwx6cMCsezl9n8N5+mHbk1Tuc4DbJDPWv7fcXBtug
WSLhNiNwOwgWnZLHr84p7Z60mz+HV5B3ETRU5mZ6DKxmvwpDW3yuUMcRhKl+Dw7C2ffIciNJfsim
husa3Rib4qxbQ32SpedMECxgNDqdJKCy3K6s9kKmF1Jr/+zOvCEo4XR6m8Ku6EJH8a354xsEnb4b
639pZ7rmrua7jwZpCBLYSUjr8DtLYSA4HMjvFTNLt6UG6gLwGmoo58+JyXrIeIiVOvAwo3w9QEPP
hWYeH1vsgm4waD/7p5Voa/G4XFucDYyhcUoSBlisysdcQfeLbA4p0onoye8P4dFQTv4aLG0phtfh
0aHfQUTbOqqPt5PJ8bJayRRY22NvIfX3HkGlcGuopEPbir0yo0sb5NrWLNKJkBfWxWRE2NaR49ug
o0dfY0fLXhUOX+D/R7SBEYk6ToEAb+V2VHo4+kY1CADx87rZuZV2MHAKhV22dcnTpJrrNI75nR91
MHu45730cpFPF8MqGlyFa6s6Hbf59QA9GrCpgJoN2KB5sNowlgsyRn2M34KzZgo7s3UnFd9vHP6V
TSstZAgx8H/GZnf/oKX+ENTTcu6Z8/nuvHfu4Oo7B1v36ckwe5LuH1/+2K/2R2W+1i71UnOT2oYV
PK/Hm0sofx3fwk+K27qizKESA9WT1OBQC2h7Od+PSWbVRqpjzRm6D9G6sVPELrQMRosHngsmppdR
2ye5WlwiNee3Ckpzbswz7dQX0dR1Vg4uOq20hwb/kKgLjJUbbNFl0XXw96DVVoHfMrvBOBaFJeP8
Ka9g+a7GExnawrwVbyy8jcb2XHx+cxbkKrYd0c010MvS0ukG0A+o4AD0MUfzg0VAD4cCGfiG2Uz4
lISXkXNCUirjyoO1ZmjasFf3px5nUugj2e/1mvcud6UZ9ecSE1quMUsvuvPXQ5rNZ6xKBYaENIqW
EwgGwh/pUAG261+hThT08kErkySP+r40OY783lxW7pulkzdR8E41E9ChzpczQ3NhkGYwX9aBmWpH
Rfojx+DwjiK02X3/5VBGw11foeJImnInBHYis5f7H7G4p5AfmLpvAb1Ht/jtbLd56ad60gpeHriT
AoLx8do4bgvBGTCmBr9Ou91Z+4VbR1iTbBIWHjDQqIM9CtBUXIdzT1jPOEljNTCE3S4h0O1uBpuN
mG/Q6mzO0mNHVty9peWGPJSGtMs06ejSvR0qTfRUjqb53ktomabktf6epJMg7EBQCslNw6r2uSlt
L5vN/UmefPrZFWsgSYdAY+K+Q9fWreGK4v6RahFY1MEx8vcq+GqHQwqNHTRwSLEFOpSVGGAayT2D
syOkiDn6JpFo8+IvoThqQm2p+hrmb+GYItAWePBmoq8ZF9LtoDIR1F9FBRtZfxx7m5kRA/B1hcZg
CXp0Y2W2PWW1aMowghXWmMHuITonG94Gnd2XaARQBlI3eBM32XDhS3tluyxlBqdMAlJ0gE+LeCZu
BxipoRwZPW5bPYceh/5sCIciszP0guakop1VcxWhf8AoPXJm2nhrSooLQ8flAMqnqYEKXuucwiEq
ZSHrWSsCQiqeta8JipHYrqCd+Dc/IhugEBrbt9nj/b26oAxza3a2rkwOuRxkraKX12d1DCwxB7bu
aDj6sKl7ooMsv9Qcw8InZOGH8sQjz6FY8qG/GAn4Y1e8k593BD5GRHc6xo9C+lxfrQ+GJkEsK8L9
20Yk3K8UYhdikdvfPzsoSKFLQ9pBuw2oSaJqWzkKTaQWTYXt8/pZVqEY1xyN2KrGbcGObb+2x34e
1Fv7s8lGEoL22TQ+cSTFK31slBc/sfzsKfE/2EeiPmiDqf0uQDYDGOv9hV5wrW9tz45WqY29VCkY
ewoOgdrpm5JwxSN9rZpNDbi0LTdrpYSfVwYsygDqoXIBKOO8O68T2zFRwO/lSUmbArTJ95lGtC5F
h642qPIzl0gZWLh6xhRzyEMFgvY1aF2IXPFAFyZh2ocuYADxkWVJWYLxeaCfCRvGj4LP2O9CC6rM
vj9Ja188CwkY+BFEQwU6qJZDMGWqGwnQ7STcK7QxYz1dsbawG9ARM0F3J7jnDxoRQWhLvUAnnhcp
r3K11eOXrHPuD+jnUwQtQQgkAi49kYfMu+y6VB+kfOwn/AsUrprUHKtmy4WJpZUXKbWGNDOLYi39
8dPRQaoL+NWJpxw9P3OhVs3ojK6TZQBEkjoGFU/6QfuQW3EbF/wJWBFRTwE5Chj9/sYeV35jPshZ
4Eeh6KkNEP7prqlJJB+7EAoRqe/0fRWTpmaW3jlR9lanbpedM7DnKfHXGoHTQuEFnyJJClgakY1G
R8jt0xE0SacmfSZ6/rF8AX+epdigVS73jWXrhNm5TKQVP26h/AyTE+gbLXF4MObpAC7Ux45XUKYb
zwUBmzP0GGVLOFHzlFjKf+G7IQONbv+JZl8A9c/sXCBg0rRoSAEggKqADQhj+Zv/EM3MBEWHAHFh
0r2p+I9Pw2vs3t/AC1EbKpGYWaCNwPCGHvTbuY1GlfM5OB5eWBDUsMBGuPG37V4DkR2U6lp796fa
AnnvIWzc3jc9DerWq7qxPNfLQs9vlgZiKXlCn5hc6fIg8BsA27QZWOXWSHHWxinO3A9OZEPBcRgn
/11a1UmytsEuM9Fq7D/UtozeQx/Jw9ZNQlKt1dIWj9LVHP8NGq6OUqszOfMT2C5B/EI6N7eCvYSG
zv/h7MuaG8fRbP9KRb2zhxu43JjuiOEiUasly/L2wpDTTgLcwAUEl19/j3K6p2ylwprpqJfKcqVB
gsC3nu8cX6Whr4CZZYX99Yunf6Pc83WLLyJlgei9y2wsbFdBdjL9/I4Ma+KrDwgu8luK9dc8IGpK
UM5BWRCTiPbFUSoFCmuOOwCdMqwG6UvXe0/IrHIDwKN7epraW3CYawb+04KXtKP6pLmQqJdwuQAW
g5xFB3tLYK3Bn0CW/foUPy1z5B+3Mvdbq16cJBS5B1EPWBX0Zmrptx2Izv+tNwMniYVUDhrnlyZe
6fVOZKkBrI3+KBRzYWhTIMAfSfRjbXiOsihU51Urf7YxCJxmehopcdS3N1zA+XtdXFCCKUfAO+FF
NZByfzUNOc14pbLSOPb+sMjfukUyw37eipvOXYFvVrn8iBVYmzBtilXOonnm6xB0c+21fuYLtPBv
Fe+vUF/A3yNpPXMogGL5Mj2PqUILCkZA4GaH2bNgM6tfDiPGT/y9EmnocIeZVwUcU38P1o1o5Iq5
+7L0OTb6ZASGdiIZJ1g6w+CN6zO2M5YxJELfbnL+XnNeX5a6cCdpo6m5YmCpFeAe+7194Ij/fPMH
Opo34RdXbgNmR5BYWdYZPfgLqfzptTrdSrhrcAOk4OWD7s+KCLSObaDOQv6C7xd87zOuZXFfljs/
zqflRmOM7THGqwWQ9N3Yz0nYln68Vu+6Q0QC8hBNhxsrXj2f5hlmDViLChzr1xWhscnqourwgknp
SSPUnU36xvYg7vHMnWzu1Wndljxob3qNqwcGIk+YesTMMVhBLxaGGo3WZ71+DMCZOSGFSP0tCL+O
/QEFnf2tD3kF/HWuHcFCQ8kczOPmRe4mnKwbqagA+CjCSg0y1487FuRqjhHDLExyJ8D8L0Ra1lXF
vL7iHjX2mo3giPahHI9avqLTMgeHdcsjAXBGtc50yF4ces03G996NaDvNQaqfM/R37glFHT1Ymuo
/rvn9jOqzxebRSugmXvS6cdH8KZ5MlpkvoxUGC5kXqCmLe/1VdDaqOOCSen7A3KF2Acb92npy9vW
1yQrEviDca9Da74JRBDvZeB6hHnGk9qE4QtqYr7JvJeX+VZuIB13i9Hg6o1HkK6jc4WxNoTtX8/K
kGDmytXheg0PSo4J92MNvLsY19z3/0aOfc4H/mepi522Ygb87oSlHoPg2VzWiZcpnrZRETxFkXkD
hXJFIhKbi2qfexY6Q65zsRqqYnbSZHB75Lk9qY/2agjkg7HNwgfbn681cAdRj+6b4+FgHI8NZCKf
ymgN0fLlYQ8V0u+/9JXqyZdnufjQ9jDCpioOYNKYAwUX14yY+NzmrUrCtXsPllFwLADTBnGviw6S
JLWdjc5kHAW5T12vKOdJOCBsK0OWHb9/o2tRMfgo/1rrIpYZlUGPQa4H4xZgaMU9QCD9jR2VcJyt
yxOU55dR5f/0b6x6rSb2ZdULkyrRhWjTXjeO59I8SGTX8dJaygfoDuzC9bqBzORpmnwaEb99//6F
r3krEBkhY7fAZQCo69d7wmJRTl1mIQtwfCkTrz+k/cv3S1w7JeBjQKFRBySF/EpmP3moZmIgtGvx
cvkIsKwL0txunRZLeqOUd2XW65xSgEUF9eJz9efiNOoicexCwav0GPMaH5MnTPbuWjBxyMiDwPgP
HFCkqz8g0qmEb0br0XGu3dhN69p2fn6GiwixJSYFK6NjHDkB86SnZ21O5qUxuU9uTeujyPgIBkRi
f1ixa3UB72IMc5sKtTdDMmFGz62lKELRj+A3rPN6NDySIcrwrCpT3/TCBGCGSzR7vLpWWuIbCUgb
Md8RlxiL1dIcNaSElD9yyyzymRUXdtgo3duEUZDtSLsKYtjN1L0AJ98tJm3o6qBwFXK09dZ6AHFt
vtN5I1FOEHpV+2CCrblvlJaBkAJIowT/TseXlNsNaphaVUWKWbQYTbddAMFp6mwyYuRRldtTRCsr
edcJerF+ZxKQ65ei1LypkGLplLqyyCtwNnq5VtnSr/S8KzHNnqt9WDaYkvQw6Q9Ic0mbk5r3jepZ
fd/FPuZos7cCW9V6Zyk16X1/Sq96jL8+HbRGvt6EnklMXEIY45g+1A7Ax+TggjRT556yoKs4dJNZ
Qm8Uy660AD4fWcSLX9ccHasdS7RCj3Rt+fRwlwbJXptroG3Iw3xOblzEK704LIfOLuabcdt/Q/Jj
VLR00zLG6QzpOpCzDdRqagCGuPdM7kB9d+IVCEMDK/d9hc+DG97i+ttaqDui13Fm17i4HMRk8WgN
hXk0ZSCV/cT32aOJAZ7GUxc4U7YBpqp20w3b8RZm7fybL1Mq46+VLz1IwvWimggzj+6zXvmZZzRz
na+5nLdydyMcuGoBEFuAqBk2lVxCLzCrCRraoTSRDD+746aTaObf6Cpct3Sf1jC/HpuiGnVGVKzR
zDYrcH+ALIoG9x/xLFlL6P4so8PPyF48Ojdz06svByijqQHrjJTx/PNPplwxJmXUksk8rhiW+f4C
ngOX377Rp999EbF1KOvaxvl3j8dweaQA5n3/+69f8E8LXERONhlSMNVgASeN4jkF4O+ZS7TaTLTZ
7MqbjD3vLM/l617cCNp+RZvfvduFa6rB3FpUNZbm4WbzejcDisrra+BwQDO5XteL7Xape8HBTj0o
qH//2lej8TP89F/f7OLWDUlapQlVzfM4wGb8+Yp8xDNDDO4s7vPVvPr59FI8bJdHIDv2kQFB4O+X
v37p/1r+Ei2qaJVq9CleXT5r67tzAhAH0A8d7w4CqMR5euMUXV0PCRvifuSnAL9fbPUAXmtNYzCp
GVCIG6g6kECE48MSNDjv8S0iz2uR6efFLvbWHfo0mUZiHCGKni1tP7+PtJcbG3j2AZdnB98OFgWM
TKi7X9yLUmaJiLvcPG5QOlypMz/av0e3hIyvYBcQ8wJ4g/KWhlBNvYxAcS8cYsNCssaPf87eaq+M
4Rfe3NXd4kWG9N5pgq0PquSjPGbBjZLCtQgRALwzvxWEZvEEX81KbneFAS0185hab/V4GvlDoZxG
Pfx+J68AVfGOn5a5eEfFMMrcag1Yr+ez1aS+3KVAMtXe2wPEtnEfTM9bK3vH69e+8K0MrKUMQi0K
BFxA2tahG/D9A109PcBsADWqAelw6Q8rqteqPtrmUX1V7vJ+bnULrgeYbLBu9NyvL2RB18xF2ojP
+3V/bR1U1Nyh5CgCx5oZb2oclWUos6i6xcFmGNdOK3pSZ1o0gsnjiyhKSRKlKgosxcMWOkTKYZpN
hp8vXjdQW6oOGKb9SM59lNzT9vnPEBTtD+BQLXaYFmYBOB2P32/xtU4D+sCgKbINlG1Bnfb11eNC
cbWE4mgFm97fNGvuod3uN0/5qliTJbUgCX7rxl7Rh8Yp/rTmhXt2CKqqIseaCDRQ/QA7lvcKH3OY
4Zh58x/eOhS1H0Zn7t198Hjjha99AAwDAVYCFBJgrRfmohXmmYEA9lY5VLk7M/Jnh94bYPEZyhC0
ZOlQgY99jvBLwem+VSC/6mM/r37hY00mJ2464/nVN0Gzc59sFSO5npP6P0F7GN141/NhujSNiAqs
M34XtevLCt3kxIOmMMs8FhhTEQtITDZ+Se0gSyXmtZ1gSANBf3y/6FVf/nnRixioY2PZVghvEbM/
PscbQKy8zV3rLT763W73xNdrw9/6UeQ/3jIXVwIkzPKjd4/4HTRo1sUtzuo0Tq22IEf9J8hD+n7e
BaCSGW6pt56f/2JTvyxzcWO4meSZgDgBqi1TNZ9SB3uqsNQfY8isfL+X16otgFwjkgXLH4iIL1P2
BIKDZJI1OaIW6Z2pcu/nu7nfePQsr7i6cTXO1+7Li8G5YTXcC+ibwMlceJlsUus+J0l/LJ08CWiH
F+t62t3wMr8XXs/LQMEOmg9nd3o5J9YTpyRN4sjjcJdttcCIig0q4x9g05ozn2yeRGgGbeDK/Y3X
c3+7DRcLX9w9wkhagmmmPybWNm5WykEsjGLB6AxoUylOtv5ejD71rTWGYfgso7M395SbIeScc/dF
b8HtGBT3kI3e1MexW2TsCbwRue7nazpvYq+VmJpoAzQXlDB54Hc89+XaPWrpk1P4NIBGZJPfDdWc
1H7LwNYVVQer3jWa8BoMjileGpUnyAruW3eW6MhzzajC+O2SAZyZrgst6PWg8DP0D6Hsk3jECXsD
UBFdQN10OE/Vb2pSeBjYQSNcKE9gGUFdwAzpxnxL25sj5+er9NtR+fQNzw71U57jxgyNYseWR4JB
+0eonBoCPNhrDVx7eBh7T5SwpeEtabnf3PSvD2hCghNNarBvXvqNjI7SPn9AbUbvbNSqYkiq3rCZ
t9a4sF6So/EO2Yn+uDLnmEqrVvqtO339GP71FhcOCAyvo1MnuGZQKQjKO2h/yccMR8SrV/Hphv34
zVZd7NjFke/HuiRSO6/lYYiP8MjIQ7Lfxl7laX4961eaf3D/z5pb50UBT0EOjOANVPdfD0cxWnUr
1AyLirabdXGee6OWDSHvF00BNNAgIFJL1VtMUr93+n6ti/gVs6eAjP7iLPt0KAueFhDqxKdL01d1
whyZjimVbcm0M84X3TYDhJDD3Hpn+rr6UO8aJ4CehGd2u+83/bdaysVjXOw58IxjqZZpf+7ElzMF
LeoGrxyHDP2c+q6wb8lM/2qY/nYZ0cT513tfXMaU8MkcBPbbrGeCesRFz5ali8YMxA9OPHuCcgQH
I5tv7aDsXiwyO+I/tA8JATSk2KH6rgHhx5++34WbX+Mi9Wsp67gN/R0cPZ5HWXdPNJ++JdWD6xeQ
/Vl0zz1bZ9gSSGdZQaas2Hj//SP8ntnjS9hgTUCoB8UW9Fe/HkSodEGPqCL9sbVWzEKNeFfuXMMX
EAqvXkhcekNESi9f1ASiGhjlSD33XmNPgzEbIXmFoUwMpRDUcnvPSOdGv7HMBbmJgblmSs9+8Mwv
iSD8svo/ojtm6qWFh2w8a5kO+IDWvjQXlpgnwzxny4y8tu6OGIfvd+f3QgAWBTXBmcHCsKHYdvGB
DGSVrWJBgJDCcLP7dhr8aQDveM12qfE6WCqodpaNPtMgna4wPJz72nQ3EKmXqQCGDyFM4WCGDlKk
KtLbi7ObKbHdkg7DT8/m/BknxEk95wWJ5ZzPiznrfKDIxiibYTxjE98D9RRYmxIwDzTu8c/3G3K2
u5+u0W+PcrEfCuBeQNlP6lEF3NzIei9TtwBZx8WNd77MAS4X0i7sowFqBJkpWKgB8yDT3od459SV
B865kDRkJgq/WBkdtMvF69iVs+/f8sI6/bb4RZCXsEmavFXVo+AP/BQXh0ldMhkxLdDEzFJuFNcu
vOlvq12E5JqqOEIZ8XkzNHOsB9b30EvqgqK5KyAB9v2b3dzXi+sOESp14ATjkeVCDZN2VqtRCd08
EOGkvoD1j0g43KS9+PW1Lo8N8BYgPNAscJj8Svg/eR2NNaM96fiaaIdKZw5dnlkKtmvIhAAZqb3d
Yp65+pZnqiGYCiguAYL51ah1qQrOUkDkj6kZktwnIkoXrhHV4w5BJM1/tu68gcfV4h83tvfayUGN
WUXZECwxwNZ+XXjKahvSxRgLMzoaP1rd2M8HHR01yJnpnlHQ8XVksniElGa60FR7jLie9n4lax44
Td5gFn7aZFrRz1vb5PscaLW7ies8hIE4VWPKo++f99p1Rjscc0aGbpnuJRp5KFTK8xiPy9pZB59I
tTkPDKf0v1/msmj264if4w3gSCyow1/m2FLGbY+mBug6mwDdIj/dgUNzV+ytMH3v5wIqB0pIwrU9
Ywsy74Nioc5qNMxAPbrPAncBzQpE7Wym3LBmv7K1y3P5+bkuzwnX9Ngw8Fy2/mEVeSRnomXhgOJO
krzaPZIZo/T/aUP/48fw/5IPvvvv39/+4z/x5x8QMWwYaN4u/viP/+pa0Zxydir/8Lrm49T9wX/+
cRAnwVrBfrT/ef5l//OX//H1j/hd/1wrOInTlz+EIO0X4777aMb7j7bLxa+nwFOd/8//7Q//+Pj1
Wx7G6uPvf/7gXSnOvy2B5N6f//zR4v3vf54Ljf/x+df/82fbU4G/5n3kp6ZrL//Cx6kVf//T0P+G
xg9g0QYmNTFcf85R+o/zT3Tjb0C7gdQQKI0zY9QZuFLyRtC//0ks/AgZt62Dqh5J8bmE3fLu14+0
v51nAlHDgeqAioaZ++e/HuzL1/jr6/xRdsWOs1K0WBME4V+83Fm2AIKDWAV6FGdSnEudODkYSQZl
ahJoMfjxQ9agBqYNtT3HFI4dJW0FfLxlz4nTaUHTKc6C5Mmd7GtmeDSe8lWdM3temhiiUycLGhUT
OM/AUOWno7LApG7u65UOvnC8CKYb1H2ZdGNUODw/2IoGzaTenDwqm2WdQQXPSRUQA6mNjSJN2oKw
plMCMiYteuDNfJQi+Vlx2QVlZ6qBmVKysLTaR2IIDp90mo2CVahOi2oCuz5UGKhNiv0wJX0ki+ql
Mtt9EqcgeOhaDPQk7V2ZQ343682giam6tmNgYBMDbkK1xazsmxem2fWuzlKQ7jZJ7yVosHtj364w
TvOaE7Gh3IFb4fbPzu0HzKSr/J2kWhM5Rn3IqSi90XU3ei7x+IAB2HhlDJCdBD8XBVxn1Wvxc3qW
p1NMWWx1zhS/VGm3GrLOyKH4Aipvxyy7Oe9jkHc26CT6LtUtXzZ1+qg5ce2NU8HfRwhAzvq0byIK
4cO5I6e1VimoLyhF54+2xkOgWcxlowJypOfW+GBY2rhMiO1A41EBs4PVuwvF6ggUgm1Z+R2vBs+l
5XCsM/PdzVizEnbLZ27TWMupiqsontwTlIzvyjaRPjAG+kyWCkaV4BDuaNmooTIQoFJJD4H3iRuh
0JrdYMhso9j8teKGC+lKI3cXY81FQFtoP4McyI3Y1C2MHMxQsdJJDxPcfVBlGQEULa+AsGAr1miv
Lq2VsFJYwM0B5NyTC9nvvggmhSoPY5KKXeq4zSvAq5h+TOo8on0dr5KaVKjMxFAwHR05V4V1SqFE
bEI8btSUdZJrgZnXQZZBKHjojBmp2nVPE7/WrDWYf5dJWTxZChD+1Utec+hMmlMEhCy0HJBAmgSJ
egFNxbFuvAJVGgnaBAjEstHXGm2KYqOoQ5Xk5V05sA5olK7BELPjgrdYi832UQw5cTzX5uoyZ329
guKsfKg6qHbgpswzYYICq4pXTdOkgT0hSZ8wNpN2+lw2yNdQWEV12nSitmTOXWskxo9UwdFTDD31
26RrQ1PtICin9qnm0XpEdUZXxFpTB2PZknMn120gXcY1OwkLdYAIR+8bSnXOF4fe9FtDsk0aGxbc
c9tD04Na7302bl1QYndpO+fM4EGZK1pQOboMVJKqgR7nVphbU3E0OXQ2Cp40z6JK0l1RVbWHrHVc
9hk4OjHPD11KoxvADtahkdt1UvUmIoadSdjabvXuMCWIJCyu8DZ02/RZj9vWb1MRibRb5lBjDjQ+
xnOzVnjs147MPdnlZNnFGvezCUlajpovTZBB5WoifCpTsTTsk23V9grTR2pkM0j8gLJw2DRNJ3CU
bMed2WYFxlytyTzXmpQ9kFidJ+S570X1ErKpQxw2zDpauNNTCzAR2ihzNyviRSLtMCudzgNP4D0I
f6WfxjYIoVxSBgMpbCSRKkxlOiRr1iog1HFid1nHcVV4YJYmW17Fyr1OYQcoQD07XtGtrePWE5VD
IsVStil1f1YS4UEF9T7JslfSWMZmklD4gGHYqHZPotam53UlWStOzEAYVODAqkNJPFN23Z0sLL5O
SSkiOrDSl3WxTYVEw85t6y11SH7UbOn4yplkf4iF7Q1K1S8b166AgTWquWG0GiSoiD1X4TmAAcjM
LJSF6GyvM200BVEfNVPDFb4cbZQ1Sw4kvNlIsJLE7anFMKHeF2FGtTtwmr+MKJvSaXrIYPGTxl4O
lRqmpeVrrgzNzoYzGv0U+tGpQFt6oADcWa3XWe0bgJ4eYNx4bLaOE8jumPo2H5xdggyVADRbyw6X
ke+LzGlCaNcq8wpFL6+TxINmz0vBlDshn3qTHkjuolA57s2uQXFk1HMvdxQotOLdBjffJYAna/2A
8X+QHsEc+WNnvqtptUihmgsE16hPwiNUTANuF6N7mxrqncu5sa6mHNM5OR8BCcMoRjAOGE1yB7CQ
jrC4D1XivPNiKAKhkmNcDT3qwC6APaQvpFf2+jAfSS1XUgPEMJV9EgqV/sThciKXpIBFk7piW0gI
FKGOnjqI8M1x8HB5lCczrdC1ypr4Tssl6M9QgO7bgXjoGGursRQbncaor2ttn0QIutlGr0fwpaNw
V8zp2NPA7mvnvuJOclKsTHu0HAb/U6e2mJtNwVQkwDbbDIaWLd0yrjcTZGieRWpEgxiNN2qPiZ+0
6Es3GYb6247i0Lg9HL8xKHbYCp1E8Dawx5kKx1M1yhjVZV4/QLDX3Y62WoGtI4WhwOgIqJksq5xn
VVHjuJ3/m6Uj7mn6wmOutWg6F0V04VBrl6XkWVfacVFYJPNgCtCoJPoL71oz4MnAopGC0dbKm27f
NNUUtioLMujT/Jimwc5hlBpwb9GuWFOtZa89jP2MG86BxyP1Y0e8xWUiIKNBwfufZ8C4yUlbJGcd
PRuSjKFiWcWblNTd4GC9cqLGHj5RclbsIuqiZjmGixri3NOis7e5q2vQ5ZisSKpsGzv0pYh1sRiq
6aUkRZQPosFd6FSvaUYM3Y6Z+tCng7oQmZtH3VhCz5wM/KkoOAEH/QSMuKD1Rukl2LJyNsWLqeud
9UBVN1QqOLHKbpQZG3uB6V6ahFUppnXCi2beT7TEZaruUrfE6G+WqD4sRI/Sn5vg2jGIEpOqiUQB
PSfgf70MOVNhlIiDxhOTMX8pXdbMzMoZlrGwqjxw2jHzW+omQWq0SdS55Az8d/aZgIBz0xbZvCNo
AlRQe1/oecnmndYXjxBXl0ha4bNkXzghk00ctHVVzN0mD5i6RLTWbFoQrOIIKl3Qm5DbE2PqTYIe
oUMY2Do51BAfr6k85BkEjVV7JoTcQVM9HKgV7xItZgt8ROJhYoEGGmQsQ6qOD9OUkaduID4018e5
m/P0B8rwVlCQrly2JZU73jp31sjRismIgxoUE2/pFPfbqdWU3u9VDbXzCglkTpOdaGT2ZCsmORoF
1+6sChINIOcdEP6q6OiwhD/k2MW1m+giABatBizVzoJOjg1Ekns984krZ6VGlUDIeHjPYkddQeJ+
BgIbAPEpmDHTuPiRGIMndHku6lYzO+u3jasH7hADTd77OgP7goNDSqrq3h6mhZmNzzxJFlZnQBdG
NcPWcnxWmks9dZ7ZMDz1BLyjRN32NjQAjCEBObA0cDMR6aInTb2kc+cj5TIqYvqYWiQcJ6D1Zd3t
obmOSK1ol4S5S21UAyfu46CXTM6nqbuHMkyYkXzW9kpYlz/Uzg5aqoKrZ8w9PEzzWijOa8fjBQWy
FWUSfpRO8dMZ9RlatuA6w20te2drVKgYQDx+U8phbjhiiUnbkPIknEp+SBUGT6FZfjVpYLLU75M+
KVDFzq0AcifDsu46sq6yTg0naqWrVqF820JZBBbeDFIG3S+ZgjlCSWyERjZtN0pigdJAxYx/or4o
LVzvUOi6b5qgA+GwdXgklkc8MZ9K1tReq8GKTe4IN8r4MtNQoYQmEOSGxl0+gB13yBd2xULU/lGA
p22CLvuYb2zhGJGsmLarSoYen11luwEqIl3Sb5WerLPWOhvHRBV7QcxtMgzMS/tBn8cFzXCQStDT
akZyD4F29dSDonc2Zakbpmr3YVBoeZeDjd4jKOYDrel0eAa7vwO57Ri6aQ1GlYkYd0Vhbg2n2w+5
QC2+SrUT6vLVDMET/UgZsz3Ym/StnFo0EiUMmI27I+UTehjlETjmWW+mgVXSuVZSP4fgPbwCGpCZ
BmaErBq2hV2/W6VWhYbRiG05wZUaKsu8EgPYYUOsD6pxxFoSI2xqRWZ9bdibkedO5ZlVTVYEZYol
K/lH3LV2MI2jvnGN5NjqzYrFJmSnuvYtTUexLMCiH2ooSsyZlm10kSYnN3UqsEf3bTr53GxAUYWK
d5iPVnECYWu7IrJhM+lMYWYwkNt0tu5LCFvdDa096+3CUjz4vSIaGzNqCd9Y9tQfxhG0G06Ve3ZZ
7zmhB5rQZzsXG6sRA6Tc2RuhqF0mCQt7xY2UlC/h36inqB3K5XDBG0ciYIA9YitqYALMaYUVqIVq
eUOar1EtIpFbl9PclBrsX+oA8AdCrqAwuXUqa0O8NCa64iILJkMJUunayMNFyGv0pivyWBRC95H5
RGZvRDm6E6DGd6MGDmieE9zq3jWl1zl8ZfbJUQIFvxwcjBnl7M0yY6g2FE42t2R1khxj4h35cEh2
Ej0mQavBsB9YpqszQhBCtxVsUexiZK3j8GysGNaqBT35OstBqu7cxbEKKQNhRJpykoXiFYqckd60
IqZXy6FQdqS08pMYpOU1epovHLNHJKvgAiYJsTygGrKI9cR4AOgt9jTSODPLEKsGNaTEs2uBsStN
9QHZ+tGxZmHYdQHecDXdmhMwHa6ddX4KnsJVrzcHN0M2Q+IWOG27eoWGsRs50rGizC1zZDhuDlei
wbi6085QiiPRSjuUZrVhoy0DvM/SYPVjZ3LmN4psItQoeOYz5HGrKbGQUSG+x4zEZEJlEdfTc40m
dTxHLRAoA6sNLoT8aLdai/gLyH3R5u2TCcH0tWJDibJppY0JgAK3uxvrKjCnKQ5NSTXqsRxJaa6R
1i8Lne5YlSRerTEe9BQxhyClXHP4+Q93LNJoFGrqQWZvXBfEOtZ2WUWGnhdvMdeah0yx9LCeWPnR
FAbmYsyxnNmDmQWjHqOZgNosNEW7IjB0I4bRMbIZt8rsuc5T96Uyiu6k2470GCMfqd6pC9A0CRR1
7HqmpEgNVQfQflqAv0hSlUetWXRze4Db4T2tlqoz8lmcY+BvKqbpLaOVMq8VC/zzY9XHXpwr1T0+
jQza3K38Mz+ErwLkLv2uqxVPLaV9MDvoU6SWSfd9yo17YdgMgmLKUERCDkijugHjD8rY+MQk3c6Q
dbVDAu6seQkCANUVGPFS6OjnY5b7mdOhDJIOGhiCWkQgnE+BQqskLKdmnOW2xRYOU9QH6WhsE+c6
dCgVO9ukOgvGQoM2ZZy2yzROHIoloQRWS3wGMbjjArq86mJUyYHl9byynJ9EcGfmJFaFq9PDspaD
2a+6Ur/TGxsOW/aDGQo7BaGYOgpkzPXUv5l2Xc0RwgDEoak0Aitpet9RkGSrxSbpu3qr5pUD4v4M
BzOxB6izCu29jpu4B14L7h9j11Adzcq4RGY/tPkBdMRvFZpJvlvUySFvQSGSjKhVB24Sv2iKziEE
GqNyoCOtPqfzeHSqgESp5GhxTi2KLuCxt7ejyY1Az5IXnTkxwm1b6mgOs42r2MJLiGI0aCGn+gtw
tm2UWELCQFXYNpO9mEUlPBarbzEZuadjd1aIN1E6Myd2ElV+oPH4ovTN2o0xYtgTWQSAsrZeYo1L
BZM/gdraBkJRqZnIqZJpORaOHUk7VZ+cTDFcD9T3kH9rFHNYAJ+UuF7v9I4XpwkLtFZLgmFE0UJI
1Yks3uVPRqfRqGSFhh3TplWDs72KBWV3WWIO9yylxpOTo/tfVyY0eaoYdrmeAFpxWtUKBIhxQ4VU
cQtlMX3dq5PEIZzGLbEzgpyupHvO62KpTkb8/5k7k926gSxNPxETZHBeNoc7apZsSd4QHmSSwTE4
M56+vptVKGRlAwX0rtc2LPleMuKcf6S7zCCTIRRciW4oHd6H6QtsJkuwDukLpiVxymZjSKSxXj1p
G0dTCetxb/yHgDFUtcEBfH4jCG3L3vq2+wtfEiTZzJwQyxXb0xAWLkneQqbznlM8WM03TnI0zoPF
zvtPiDlCrqtiYeRtvI1Zn+6hxSK5jZG5dnSat265xuUUrHd2GB6ywcviQRWxtPk/mz7zdlU7tNTa
JW9Bv73WVpbfjVsmDrOR5Wct6vXQs4d8enJM68nW5BIVw7XBfRUx+j5BMD9UhV+/9e7IvtSXICf9
Gpw9t2bw3Hz7PvOUfRVOxu25jeZlmvbtnk7v/bHbGSRZQsVR9FOTSJHf+u0HKtH1RIp25x/czOcL
bpaf5Lr/gXf6rIuSCbc1o8ZUn1ZtG6hzPd4mmB6qky0giTEbvaNcZhXXVU18slP82IQbi+zNsMok
05d87ZIFfffIVaytZ2frzpsa9aGrtiBqVUj5lhWgFbHUc1hOIMzTo/Lae1P3j/TS5dFu5qmjJiYi
UJZQGYJjq59Tr5m/80izOxbuc7OQZJWF5geL2SVcGcJ92pUtBuUuKLu/wBfAwcZr2/g5c6vK/2Qe
X0RQe4e2cGjz1IOIVk7wd+SAF3JeXky3t6PWqf4WBYMfwHn7vSl6P3JMuvQ8mmQiZW+/rFZmh2yt
XtosX9KBmM93bxDVwySUWceyxsq8NHniWcUnlQv0VTgvBjSl3Vw6Q15N0lT8sA7/KtEdwEZio9Ii
NmdPUMkwXnF9Daz1/fLg0faRkILTXGx6C3Tg3gUFNHYoZyNW8/66aws3Qb5/OINbJGwWf61hPHS1
mR3L3q/v6l1EhbEGxxXw+VTKVl23vjXSpS8uu7/P9zvVHScYRs6UOW+vVeh/+t6a/RFgm2umiX4Z
1Fvu1eXtArWt69qMv1jNraiW4AQj2SWR3EvroIjF7Bh/STFYSudpyEL+eCgJ8Exsw233u3E2qwG4
Vva/WYONLrL9qXw0S82RM+yWPd5Pu9kdxmXY56j2Kx8MrpotlcLeF80vL2irMaaciFKTuZttEe92
Hnj8cO3fIOgl38jNLPUxs12DrWDN3CzWqu7/eFPoPHQyN6pLFkg5p1lQBp/WYo99xBHZ/d7CIQwS
JYby1yTb7SLGHMemYUEob7Ngp6/a6fvu7gQM6e3HlMsi4ll5N/1utiKWjOISGPYLqqCIMam448gA
ZoO4vDNZTV5bX+Wxs9nmsTIqk3d1Ch/yfGxe15ZcLd2UFDkboVukRkG06ZItMwixo1l0KknLdLf7
T6HFmheYeXE1+0lyGUoPCtpKXEyOeWSUzvOsjavrOz/IV6tBVPRFoz+hqNc/7v6fyeFV2qwOLGyn
tFU27z3CkLvJyS78U8PFnlv/0E9koHl7q47hLiBwqGiM9cBxFhZ9EFOaVxzNcf2xhu7zZC3yrPum
S/N9zV9CAxYJlipyDU4ho9UVhSaSUaSf/EMG0yWYvzhcV3nU7phWfnsZKqe+LBWLnpWjFlMSM75l
7xRX1BKSG1KjbsC25ZQFiSvVi6U8ILfi2drM8PeyjNvPcTfkQ6m5/iKp3QWuRnap1/LGiXXS6Evb
bH5u5v2pcSWnhn0bVSrvgWD/NXW6lZd4pQ2DSU4c7VLTapDLb2w333hGRTzQStrZ5mchshSf6dsc
6PPQhs9tsdp/wbwU3xhJDYmpeIGKtqrT2Wh4KjJ3eAv2zT+j+P2TrzuI0RIAdK+2PHVOyf8qM5Hj
+f2D3NwvR3MZK2O2Hwf4HMcrPSBQE+g50wQz0yO+xXPg6h/g7VR6bO3Oo11h0WUYiUZhtIk3F3A0
leWe5oFqOG/c4sLROAjoXxqM6ZyNGcRQyM7MaW9HiAUWPBbK+m5tdvC4dwWJ/13gPU3NOsdNRvSa
t+T5J/A3WdNUqRyczfc+QqPzOGHM7O9c1XTcjo3xIeuwedEOsWqJ5ZftS6Xm+gMerU00wyzrcXs/
buVf3dPJXhu/rb5z0znv16gU9WFh2Mqr3jqbtfwBPj8f+679E/Ccc8FHQlJmpLxzLUrYk6rt1Cnr
WKgnrcIjIMAb2Vw0SQ8MQV0Z/OEirNOyz+LG0mkdZO29tN39CgS/pYM53iINK3F/+zInn+ppd7Cd
aFL1i2maJQ+edqKVanmMqJmIcqNGPAB3HQWZfmxk3x77cRwTf/HoSciX8+gR3dA11W/SwL55W3tZ
sRLURgWvSUMpaTzgfHVQH1QzfA9gh9KKz53ZWaqDHWZQrcp48p2uEbwbTvMotmZh5y5PbjPuUe7Y
e0Q87PqD8fyZIvf6gVgT/R2LEn/fllnirG730jZVyGhS0W0QQHI4oijuVn8qXtQuh9iCpnqmuGq+
G6fOT7Bmn1TXhYd2y624Lk0s4K3u67eRsTFpVBYmG47rczCF8nUK5HjgMZzR7sh9i0mS2Q+N31AZ
OQs7MVevuuaemhLG3N/cneKo5MptP0BkRkEPFhJ22XFS5asdGN7VbtyD4Q3VXV8sijiSgum2Hr/n
+obFiT4ZPfUlrOls1Zqbvyn7b0MR3E/mSJ1XxzTjTonojaTL8Oe74ufseXY6bAFRVbn1IHKz+926
sxvNvl3HFP7VSeuzGE692Z0JG28fAq90r9nO9d+bQ0RU3kvGL37JxzDeqxuZNY61SMwqG9k1W+ca
1kPBlS1jEJv3SaFJq02f28ye7rvNcC7KUysS8T0xtql9Y0ccY2cVb5SP4yNyu6fWGrs0KCEL8hAn
vM9qFc07tFWha57XjQvPzkB6mzllX2rJWhEZC5Ox/fZmUU5R207Zs9fRJ98brYnCvfusPOOPMecN
/zWJG3qWUySlgvRuB4WHBbcN/LDa7h0Fj+vt6/dpnr+mdUJ/2rKwjzULQtd9BPm2MwSAy4raHp8K
hIfbUFzCbE2nMUuX0YLOBkCOOyXeVNHE7SSvSnlUi1ly1c+5lt4DI0CXakEkgDT7pKjWOzVaJYor
jtdsGGU0NflZBHOW+B5PWTXBTgwGmLdhj+dpqdnU5udw8apLOXYEgKmHXHnlfUnEH8xoU7VRr4BA
1rWBCMaCtkCdnPLVkI+Zao3EHyiuiIxqACNt7eAybSDMIcvSVu6fDQRGzlt65hN6DFbHiv2ATu7F
tONSNCE55nCADpQNCVyZc7QKOf/Z5cRuveXTSxXqngmWjpJUEnUVzSKbUrftfCyxltyiUvs/XNDB
qzUuwNeTdxjJM8RRfQXmtmPCekUcdIPzGnQFjdYL/bnO1HkUibTtNShm+aBKXAe1HKtYG6YEECd7
wFQgwZOl81PfWE+qDYcrvUbYQNytTsKyvomIRzNI/NaZfrlW5ZxC6X2ut+Ouyuo88vwZ+sKDeGzQ
3Z6drh5SAgTza+YPF0u3xrEtQCur4HPsJ81vVXDRyiWdqmxOVclJW+2Gfb/qOm10ccqL4c8ofD6R
PZ42dZRT/eJ7c1QtV9C2uBAIGxSveAnva3l9kvUfFl9QqUtm0freDTBm9NZH3YMuB+rVcIFUyp3n
0xjZ1sCCJ0+Dw8vDKoBalThOHREti/UwbQElTcvSxSJc33ldL6s5vepgRn/RizNwLejakpr7kjRL
m0reo1ZVaS+m47aSKI1OMAViTNup2g9VYwMrlMylPSe1RoZOU+C5D6k/NJAGSoIMeFNkAFWYmzyf
Iy+l5abKAj3V/OZ0bB71WrJkLnEb2GeWA8AG41IgvYeIbkD6oQuz+mgxdp5xllmPopknnpmmK791
/kaYuTGVaV13Zgxq+rSwOh+rqt4eChTpYu3nk3ThisCY+AxRherVOBbd1j7lRjnFFh6gpHeC4lHM
yPj6cLQjRDV7IqbZPJGfIU8VGOO9tYof5FHe8mut6sy74VR3Zd6oJ3JmnXgqJQGRamYP6LjRzHH8
tXkuHK3ZPeq2FIkBRco97nybAmiUvizqD24L1AJtp2P2mvBYDNVnN8IQ9qog+cHsdeKP5lfQOvtj
Set4XG6k6om+3BPHmnPwa9971w2lRQSq3qGUeVC7efQ6ulWkz0Juf9osLF3XHkMxRIJtow2AI+y1
T2blQ7DvIq44FlO3s06ZrxJCP/k4gvIPW0w6qO7o23t4ysvxQkaHoiN600lezotmCZUC3DLD2whI
RsSBdaYoBIp6TWQ3C5w7QxhbYjs7Q4WO63Yuyq9dhYfCqeJ18W5molLH2rTvfTLYggwH0jgWr6hQ
3KNQgq5ko1zuPc85uPQah5148S3Deh7Z8dh1gpeqDj4Mp1rjegOizWamDAvyRrpMsEMZPvFNGI89
a8OnbY2s3VM2BMfZaVHcOGMpHlbQnxsnAzs/Jz4irv6vzZIHodhswWlZzDFG0uucK2nGs1tAA2xh
2d3o4G/w4tcxh80XFteatPc5LeogvwuN+jVcs+Y6U5seu17A5jRTMC2z0mCSKQAz6mvOvt/JLDal
9+Rt5aNfqhdtlN97YzluY34MBu+pdPwXUTY2USnk19LVjifWCl9zoSCvpsVLLRli23QL4qNp5aS3
iu8r2tzC/ItW9OZ6NPzh3eqKJjWtwg5jEn/kt9biLjsuRZHLA7T0HD40ARC4VvaDCe0HYu0/d2Me
Z/t4INgNeMbi1gvNJU9X6eouZSQNZVS4Joi0r7rCiRD7F4izeCNJF1PaewuHnW6jYizOw5Kb37Zy
kzJh63dpFZklr7PbZcGLW1e86aZHUtR0i/8ImvzCNOkf2tC+IVom59JiWflX4Wco8LIg2knU7TDT
nllR62RR1Mn6N5TTQnEQdzsDEXqzB3f0yZg2rUe/o3wOOU4ftYaZdGH2WvXe7YjFwDU6Ij/7RT7c
FwgYU78Md1Al+d6Ue5HU3vS+VAEbgo1YqRua/Hknq7gNoCCkj3W2m77MUSV6FbjbjGBP7VGB+Gvb
xjmw9GngSSMWY28eG8t9Y9p/MjmGtml9ljxwcZHR5Ft3D+YmHv2q+3ZDQw8jerYzRqMwtlezPhA5
nEXhPEF4dWX4bd82zMOb8TBUgkPBA3CY4fWg04cXZGaQmzrdwN7xn+QHJ9ePQZXH2rsRxYu2k86y
XyxjTwFJfUQ39VvVIl4w3e6VPlUNZ+yHqW8QtyNsBeDFAk9Q2wJ81qjReOjHqTgaRTgbRNNvRVJ0
+6/GwFBLrHcYK3cmDqgAZ5OTult85tVWaULxxoJGL3/vXpgnvas/mzO3T2vcWQ1vdy3++Uot+aF3
lDh0rSQeKNxe251lbjLVsQy2LfUzU8VzsYzRIoDteyOHEV+ckFdqRfpkzSZJMSVts9oWh73cLswl
6tr3nXEcqm664xPxo9Kum8+cbOZbbQoF7CUTn+rXj96z15N0TBo3srFLzHxFIqgHfYS6Cx7KUX0t
MAtR2+dk+G1EUhrLyJnG+ZzCxqdjmP1u2pmZrshJ/xvHk7GE66FZbpOrw1QGXJPdheb6Axp2PCHW
5Pr0DZtqoSVM2tbMT6v2AOr1mj/NoLOJJA4hqWbIl6xzzAfEdEQDin57IxiIvp52/lbapZtohKjH
0e0J8ANTyp604QypKzkfBjGYB89f8NGLaot3gORIAPI8DUU5PKvu5k7rGYXYPpxf+WCuV+Ik9X3Y
EzgVe2Sjp2GQuWfH6xmNwrk+SmueEQI08tmuXXFlHVrvexEGNi4vAbXF5niLEVBDDA62PzdjNf1Z
G7dnnZZZ8OYu4okxUpOOOC1Vx8A4wZiaOUTJx14M20TJiDLqpN5rMzGgiOEuIEQTg98+WQZXRrs9
tH+7XhTqR58Ft/IDdL5/BTZhDjU0XVER7rbFEuAgzi2KzbqO9tgxH/XjPXrkpTxM+00DUvOQBlHZ
2flTJTr93IsWkIZsV4axbstD+mxV0dNgH3o7t5koGWRKTY7s7YhGnTqotLfpIuB9HpI51L+poqG6
joDdaGh8FBxOydTmFHI8uV6ezDp4Em19KHz2lXLW4fPsWWOCtNW8OgNkWeqU7WKfK2e1QrZJ1CEG
aF8SVts1s8Vb34X1Y7EyDu1Ldbc6Yf9sLWI+yHr+2Snn0THYcKQDZUyLlLo0VWOcNoK/sJsJZj0c
l8AR/MtEBn7SAG/dW1N5zg2scVlgPdly208LffB26z+2AUC8v3wUzLRZOKd2uB3GabmafDulVD+7
MH+XXONmUYwJaMBd5oXnba5Tk0wv+K0l7eXmTZG1GNVh5nYcIzRYOdGH8xL7m1uy5OzGVY+5SuRU
OEemoCD16tW+5tLlZ24w5jBIyw8x7oe+MzMd6dU/WMXGpJ0zAoUQgpdly90XVcCGRl2RWT9HX86o
HPps+a6l4d+vbSZ/4rNgP9qn0EsGO6vTwTYpXGS4LRCQDNmdVffTBwPYsx2oGUB4y4OTkdMhWrG5
RBJXJTfbLPEQlFUK3P3S2c7GCrw/FsL8wrQELW2cTbncmbI78JA+qH6Jx3VAzufcGd3wmrXuL8JK
uaJbh71xCG0Hy3VGU7Y0+m8k+Xp1hDj7oZLkLQhVDUh1G5JvGjftl41LG928J5I52OrgZz340AT2
ZA/xoFv752AMzec2MdkVeekQJyEWhyWvPttr66ZCtNtT11qP8zrMaxKCR955K0B0xHKffxb69pTW
nfe9WmmJq7a2PoOaEJxe2szD3In+Oj02hSm+NVXNYF+USH/UXFz9InSgGqzsYBuG+AR0fTFhhi5+
zevBgmD8aWbXQNNeduG3pucxIdmuuYiebKXNbYlKbWz9UdAghwDJqr+QU3T3TrPLtxLdLCSFYZxb
ofg8euvn4orffcj0G5StfBRZ+znXs3PPurK/k3GRnZBQD887UqDjiKbll8eOcJ57pR5Ns3ee1tKj
dNuT8m7kw33kVIbJwCMEns03WQ3tevZlVf2ahhBVMDKNcLMk3wGgn70P810rqGVuDFJe82ZIdi+X
dBZb4ambQvNdbv4vWSzTdVlBn70aVffGB/4g3T1M3M15bqa8Wk+Vqu0feTtuiV92xSvvawxn2rJZ
euYZdfRd1ax/W3c96ymfrru5YO12F7mf6rkfltR1tq+1RQ9WYq4FZNoPXTYPCc7BP4a/TOlY9t1z
OPc5VM5UcmNZ9bO/7ECNBNgfsg5rGGva7r3Kjn94RYEQ12Y3JsKv3hFuuj8mp6r2hJDJZJyC+Y/P
AYfGw9VzjKSVNPulAKSiTLg/lr4QD/3K4GrZ8leXY/AdVie4eMX4NdbkRZ4AoJpDZ8ykKPubSC0v
Xw6d5NMpy/6HXCAcV6PktaHqNukbOnuJDUP6WLpx6LpnYQTdA3iQcwVj4zi+vfu71J9+gTwTKjkc
QVraV9+quApGFP6ncfV+FHMY3jU30iPY2vZbQ8JhpHPdxJqOK9ZudCi+n3N+l8tX59l7vIjmO1Aq
mLBuTXGwJxNh1rwjI7GzqUyILdWHdTRR3TdF7Z+mzgV+2eyxTdGONSd7WVzYdQuuytf+J7sH/PHk
nS17vk4KhyP8qTOfPNPNrlalnKM/GRVZC+EC+mFl571xZDxb83JQoby6OGewREwB+ERPysHqH8c2
8OO1E6Qnk0M0bNxAniyCp0xPFroT3zjyVmhIKZ29iZqxow1CwhMLhJaMDPVJazJVViIMjiZD109U
gWgjBQCwD9DO7GftdwoBVeoOBTdhbr0vmZcfbRGi711BGjm7zfwHuAnDkTeYrw10fpwbeRiPnje+
1GN4wXbcxW253Xd+8bvU/RxDT5LVsDIAWtVqpxL5RB+BiZCP4A/eKSD9Je3RScTLVv3GC/K9L9mF
57xCOKfm8+iG24nw9jndtGsdunF/o39y/74VxiNybIBpP/w2l6KNZGd+LiG1DxnzQVyaNzmxCs9e
2z60tfNKmMiIwGlsE27BMV7w9gC3u988Bolj22ZmiivvRXBVP9PvMx4bw8lSqzDlyaZTyozICcWS
3WDeFm3/jP7AjSUoIjraGye7g8iacg+j3K4eYBXSVdXOm/rnA9K27gtxZtjNx12nXcG0JgQoVChB
G6MpCIxY7+RRmIMZ0y15cMvBS8LZ9iPiT0ioYTo5MW9z9Hg6+I7ByuE+U0B6naFOai2DOPSqFvVh
iZfEMNyTO0j3DpNamwY5XgM0uNPMPjnY7W8ENf6prJzPvBlZm7rq3jRK82GeDZzoysn4XMR+bLh/
DqGJ1aJzmWrQicDxTjNnDqLczVZVkmvcUvPCnuuRIlBIq39ahbIfxwDZvZ3vkPnGtM3fEZLfKpr6
7Y7xa4BjM37rhZKMVll2zIP92I+KeWeXDdjSbd7Km+0YanulK1zu/xmp91/uuP/h/fpvM92/O/Ee
+6/2dRq+vqb7n/3/NNr9f+m7+19td/+nxflD/sXXPx18N5sef/0/TXfC+QcGXA/3Lb3zgXkzyf2X
6c6y/uH5wv9nXjGmPPwc/226M5x/2A5FCeQi4cmzLWoL/tt1h9/hHyZZv8TkmR4VoS5xcP8Ptrt/
T729uQFDmpfIpbBN5PH/nkndFeZk0xd98KWYgNJrHQJN3JAE1onArs2nBgfH6z6W0iWASiMPh4Fl
W1bh/ic3gFZJbQqan8Td8qKgkN4+Bl2g83QX48dUOqKDZSzWd7At7tVxkuuDM3lFcK3nCaW7A8wN
ItEMBkSRAUcXGpK607lpWxkrZGoQ3khVe1QTc/gq3Q0zBSOXCeXidMyyC4UT9jFbgxySuTRanyjd
2XnrSN5FEF4V2d+8MmEFKp5nONN6XpmMuQq/77tUXVoaJT8BdFC++W67+jGRui78YF0TUbNl80wB
32CyOW9uFTggMqJTMWJ7c0G7bE3fnbXMt0u/Vm2TjiMenkjl3EZT5G/rmt+DwddHHyFZtyXrHnC8
cr0KSdBFb8v27784Pf/rpfpXAyXuzf5fTLVm4LLB8V8nf8ZzyRu8/fm/mL3Xvtdi97xzabIlVDhw
3rNsQ9f2v/+Uf0ttIeYpJPMpCC1c1pb9fyUzhKQBzwtSoaEk7yZmpgqay4C5oTgtuWbn/t9/mufc
PP//8r/CV8qzyVPJD3RDQhT/LROgbXSVZeX8y/NuInwFOf3Rhn7zs8Qm1J10aXSwMx3jaOqPjOux
8IqQvLZdQ17jK+qveC5wCiDRXz/lEKC6L/jS1PhVT3NgdR95zr557Gsrf0LE1KESyqfAPAbTngVX
e7emFR3TiKFFeEx1UY4Awo5sZddg9sO2ITXZYCiypiZwCUq9vw/RzU9P9mR174GzY00NlsleE7pf
g1TrHMKlNtQWsnKubhPla2kFb9nKrkqfmWM3qfa1PRzMoL+tGuVI9htyg/5UD/a6X/wSfWxCSp9t
HVwg2z9mU/gfO88WROEQSB21OwqC01ia3glsZO9PqnSN4Oi6tfs1ESN4QWePsWatZlRcsgKuDadU
jRvxGolQ/dajqejELttYFpb7OPg7nB1CL3RbfaWbX5XSEME5JkiYg80zlsSx+80/hmbjPjHeMXuU
XmnjeGMYQpZQ3Ib3fMlbCHOPK1Iz1poJ4QEZYCv8rooy0xY/rQJ9RDxXzU65vDGUDsS4kREZtVet
eNGaroQ4qAt/5ePo5ofRbka2palZMDYta4aBMEN9V9RzFSKrqwMR69CZ34FRm4qFwu/buAv4PS9O
b2uJAFSqO70WdXOWpGy/DbWLtJcJyhEHXVf2u0YzhZBvmI09RvrmTWnRjD5ePqfh1mTYqwjOGdU6
XSYj4KMAK91e+zwTZVzkPf4Xc55MjGF2G2zHzXKwsKyLzEa8gQqxD26y3L/YbeXfAZCyaxQ2nqRz
wUJccKeDgR6l8oo+xuhr3iR3ymzT2ZIIbVVXWt+rfFFfa75XX4UTMEAtxjwVidFpT136fGjOgzDA
B6pg7L2Eo0+f8Hb5d0FYLivEOaorClwehBRte+nLAfEMyQjVRauNfkOmI/fdDjTlHEbQXxpzndIe
MPRr88X8XvIpUoXhDLIHLXfQBOeodgm9htJoYoAdBz2eWIYnLyD4P15rTVzlCkwoIiibpUgAooJH
2Dznt8dn/C7RBr24ILv6xLky0No1WBUqmn1fjKPOB+ysrpongIcy5ytB6xD4iVl2A3yJaNfX3RxR
Y/R2gK4Tkwm5LCVkIoQRa3VcB3tZHaYVhzGkmvqLrBl9q+za1UrU5A7fdGBsVtraYnizimr7cufV
Zm+wvfFMX5qRH8nFYcLcuRS/+CorP4EmX8corFDupgHOASdhd8ueu7pAuSI121gUNtqARdhrkhvZ
eaeBFtcu+BWIub6HngD0mgE2/xbINh6d2lu/Ct31eLeUjT3TZPsFt1UDKrKa0G+APqSY3wo9D/d+
r7e/c8PJhxmyyT765lZcxzNSBnANPWeVhu56DZ2xf9n7nb/Gm2TnkQDn2ZMdvuExN7GDJXW+Dj4h
Lr7RHgIES7/b3OnfbcTdgLm+nioUxmwuiQ5sXLguRaclgrqmPI22Xpj+zS58yYLWRFnsl+h01mVj
sq13x1RAq6bCRqjMCg7ayb487Xrow4UtPKwrtbnHDlKfu0nYXTD/bre2mmJDKdnc3NZglN06NsEd
LtLu2Rw36lkKtanhFNaNiWc5J2W6O9qQ9kJfMyyPQVzME0CZNl1jwWhjIRCqDaEQWhFqJGCGFhgM
pwmp5653jWLGGfpntkAILJuzYElItS8fte8CJ6NEzu83WeY+3jDX+4H3pQFy2uv2q/RQrhwAuPZv
gzIy8gUCo71tykN5mtpxBJ7yKgmPkksRDMd2tPuHcF9wG3kYok1QnX23jnWVs0SuqvP6S2EzEFAO
h9c7WeHVCIwrAvM7vLX1NWQKwU7j8qlOe148IuswPrZFYn90MqP8K/OdxRx5ppoRCZQOziM+yB2/
4djgIw5ml2xUexn47hluHM4Ad0GT4BWgqrkZMohgiUQxWjsKT3FQlkRdLTrTY7RuapORxZJO80zm
ZSTHhCF3QLnr9g21uvF7IOLlM9QIUPn3/PduGMzfbZaRAhBiAmf2sXWw86JSjZvUo7VCTg7m4iZ9
jggM9cvajrE/ZPJd+obhxF6Yu2XiLMuKPdWUpOCIrgFxLR0HD6eH7YmisH1lkNsxPynDnB5RGHRE
LdUTkxYYrmNeXTyI3zEqla8TDzwxyLtbPcO9cPr3CDwfhZMjtpK+42bJXqDtRJZRr599viACRNhb
dMmOhLNIkIw3F3fj9cIYXzh5wlVYPa1yROC87SFOx7IqpidLM1EmoWfVvzEi9mjLGJb+qmVuP6ol
z/4ElVmPoAJ58BEsM9++BaflJXSX51Mk/M77Uxcu2YQBiXsUPoZTKyApNu9ND7X3c8pntGUTb13U
jtghI7Makfa6poSJF7ku0G9iuEWnRpkqMRIYAT6aNvM+iBTR/8HemSzHjWTb9lfK3tz1AEc/DUQf
bIKtJE5gpCii7wGHA19/F7LylVWWWQ3qze61O8lBSiKDDARwfJ+913b2QYI1VWC3yltdXPJpalhl
pOT+GBJAQ3yVJjAGHmW9vNN8zN7qxrN+OciJ8C/WzP/Gc9cdCV3rnDBJmXrqpvG9ouPJPiXUcvhB
9kNxFMCHkubkxqoEY5Xo8mgOPYXHL9StKvq9F+GC2wUYiJawj/Ay7pLIz5uQPWsxbliIL+aNA93W
Q4ApxHAJlr5psDVYkR1qkQr1qJMKd0E8TdUTPv+I/a/odXvsMGJzRVa21B1njnqJbB0qx8ZsGTZu
55gfhIFjlW0MGc+4bKH4GIxnLqsyZzzAYpVzi3UFFkXDyzDi5XueMlieYTOUc8Rz3Y9pTqziyZn2
Y4VCQZdjThXKB8vbxD7OcUGYsq6jyLkpGtOVE5Of9DICwLGKyqvAXtTMoWCYkCF7GIdwa1HkOfnB
ktlVWIzNqRTXeRmX/MYfAwztoTb6JfmUnVOIfYkW7V3zLnHcTygx/DyY9dLUJj3GrfFk+MoIwGom
OkcuX6YqkBza/TrdkwvoKHxrNT+Fk/ozB5o8Jf0O1mhs05eeRZRTbLPWz8bXZW6X+iUdk1Luiz43
oucRVZvdTG4tqbtnIJHdEWElaylxLjtfPqTsDCViiEfW/xEvshMg7ySaCXwzZR6PUYEvq9vqfCFp
Q7SDeu6XuRvGAKpo4gIHpfFk8XamEdv9LQnIpLqp2k5Nt71Hrg9hW/g58IVEc/w9RXbXGvdjazus
v0zHmh6aRkXyiS2t795S04CJhv40mqWhla3WzsiG0kqA4cb3J7RFyHC29X1K9PzVY/MuQ9yqUFBZ
3MviWMXW9KM3mzHaOTpQl9adUx+DdjQxpFgdj8PK78Uz+blRb6oMmswuxVCChuwMMr7JXAwe3Cjn
xcDHnU9sjaVlhY0/yR/JIps1WjXa5rFN7GLZ+fXiNCdcy4E8m1ObGGHLdq/esQgdyVryseUeNXiY
4HGJ4hFaSl2P9+1QWNBSo0zlu5lAiN6mKGHNObNK0n1Z0MRftcm5fpP49IJgYuspb3PKdDnOvVPK
nR0ZDPizWQxX7Vu8svqSYbInTG54ET+IwP9NiNRmGG6jBC+Q49vF42Q64y+ZBdbnwuk3/iGMNsWo
1MUPMV7aHACKyunCtvoOIJ/S06c0lMyurD+5YTsy8VosVsFIjj6px13pmjy+Ky7t3x2XBFZwQf7d
75ZFIe37DkcKYy44f/tOp08q8cYXjYfw1eExyCpx+cNYqFLXw77aTw9+XbOltaH/yUNCmggDNWde
6tuMyrk3My/3t0YQx89G55Y/Sf52FELwhBCgpBsLpyl1iXyEknj5WLzVDN7oBJ9H3UeoCcrQqX2S
Tub/aiMvfojcVLPgbRaeqRgz2UoXgWXwUILjSRrEMvXwd/jdfySK3aa/OqxCX8O/CmJ/wVL9d5PO
/lCv/j2z6rYuPmv1F/Xsj3/xJ7TK+Aa7DuOua69SQAAz6k9mlfvNNfmf/Nq543hgGv8hn9n+t7U6
D5HCwsgvTR+c1Z/MKtv5BuNKUkTKwIkaxx/9B+KZiVP9L/qEZ1CJBZUaoiuMTI+ih39RXVpUrTFN
7BQzQAfnhEwC3ejz8JDlrcA4r8xWHKwmvgrIdSjTnknv2bpondzhPrcNXGo1a6Z+342pz/HSTwZ5
hOhmfR9ootzxBT+tzkGVGDBGGz2x68CLGfahaLwapu5CzkGXzq7hNxlWcJiDKHtcVGWvXshbNONg
nTj7s9FjBO9K8SWbSd+a7vzk9s1nRNrA2qeGxm1eBSRtN2ZP1m0TtZi9z+wTuRnbcnxZ6jK+Y3LC
3s2N07g6aY3ObcZwX7aZEUmihu0kYJao1EiexyGokv0E4+uYtmAY6q4on4n0viV14GtwQBnnkoRD
I/NTG81sjlVgHM2x1hh/ZjGGMnZQ2dKFVUXn1vOtku3rMJeC3h85R48NdqcFg4cTjWEioK+w5sBT
JEYb9EBGKNbJ2/g+64cXCdH3ux+P9g3qOJGNKTD5w3iO2Q5URG/Nnhj6SKCH/AiO2Um9Q9QgvtbV
htqNFErdF6qEDujpCIRArqP7PimbD87+DAQ21nTduPZxcER0H1dWos5dHDgvTun68ihIBYsdVij9
HAjTeejtAu/j4DjmL8OpCK1TVU1+ULQ9yArbCiuG1Qz3YEAml8zP+A6lB3p3Lxwys7G9HoKdjpsQ
nUut36hfidPlp2ysA7SErnrLI3RMxhYkF6fz3JD8uHPBF+xc8NlCmMFJNZ6mIFIXD78H1iTLfonW
Fz+6bjjEPc4rkBntrpPSfZyDax3X8bxpKpwv+eBkb7IjQlZMWcioIG9zpWfgvU2b3vRZkB616vIw
y+E+zAtOQYfb/NauShf7UQxcxPf9jTQKZ9PSfb6J+jTYDx2CEvHtec/p/aJr/zvJzRpjSTySZAPU
gxq7F1M67h1YwXE737r5zLwb2O6u9jIyYpNzYHCKtnmE6Es3dFitm3M329szpBS/lxP6sfsQRfLB
1TE6iyZd1UmLqdgDeATcdFP7lSIbvxA3qJafsV7kNq25GhKS/ocGAXTb2mq/uAFHYFO6exVxXlsW
x97iP0xPgKSoG4rOQf7AOd3BSt+WG2PAz2j1jsM5eGDp19rxzsXQeR7kBMoqD56cBEyA7YPdGEZc
9UWghyNG5ldzUKE9rHYQ0XhPlqvXcBNF0Myh1OFoiw5TtGwDio4J4cujdsvyb80RLu9g3xDY+O54
etxHPZmcGhWFEzvx75eSd+m5TQOgAunwWAj/y4YacZkmdIrZzn7NzEpWGqShYcJnRun83gTWPS5c
lmNZ/huV/eeMUWBTtzy/+1KnzC1ImG38kZW4cBaMFhvCic6FPJI+laP7ezabUCW8IYzRaptM4Nk6
3YAnxomWlmrmJZrGb+rm2r3uJverdca3MuAoMpnLaxwzxhkao1vnE7DcxI3H62jTsOfz9wUX2Yg3
jBXDphyVlseSbMO0Xc/d4eQUat/gw13P0ncLJszVJuswtCSZtpNVqyle5qWR8IVwb8E9Y5TBTWNt
BzO/KWoV3TC3c/jp8XbEdnHQVpmH1igfFiWWB7EIeCVT/HukLfbM4W06Etx0D4XhCmMzS7c5NuBo
7kyw0u9WZLqXljhO0RRYWTxy06Osx/o2nRaLbT+fgFdMV1TDZ6LInwYvBdIhKl0QpsyteM+Q0SIy
2+ZOOnn2wJUj4VsN8qdtzP6JXbS301OLf6FnLROWQ4PJv+ga7KgFsmqacO/dO9xWfRYNBCF8yZzD
7j4hW+oVprGbuo789oK9rOHDgvU5MU+FjXSGSRZqajJTIY0dGiVl6N33OE6iPUkYeyeTyjnCGSK+
5S/EL72afJUtQATsemc19xUliaAhCsoVktTtCqUjnoQYwVXu4Uxog+ZGlLoPETqXx1gJ+2YMLPr5
DO56DWipmzqH0Bh3Nj76msLEx5TKQMSuKbWpglJe+uaSYbxv9RjsmXbz29jJo9Arms3I5/IWPs+P
aT6pglfuuFhxSIMlNdGJxnWvNTZxck783ahQy4U4W0EAgniC6CLyolatqZHPF/BtNDBuffKlWxln
LgDGbDkMdkM8mfICIqx43I2+vrKYd/aY2zH09dzgUqvaAcrcynHgQA/aLG0drtWyui+VxtqEsHCP
72WfgzizMFwbxHCCds0DOuQm54Qy5rnN9U0kW5y+I25sI0MgECakmb4gkePyIPKI+Ov4g6MdcQ2l
xLH3gu5AqJpjGdE+7B5zFhQ72omugcWlNyfNHQDPK4uc5mwV9nAayec8ZUX71efmF3bd+gYPc81t
YKy2ntmWIRkMD9Pooa1z9+hw5T22gh+axOLyhAVu3Cx6SG6QWMXe66U8Bm5W3nhWbVwrt8zOPiu6
U1Hwi5dl3N5nVdlcRcEJzetL88P0WwS+KlJ7HEncNzKbVEvwHFRz/VOabXJ0e5vrcZSvnPEp16wb
HmhpRjC354SxsZLoOObsREbdtA/t2IEVWLL4ddb915jy5JETapMGU3mXNnm7BuABbJSc3wfXfSRt
sn7JMTlKz0gPbA+sHcVd5UkSgcP/jOkZcxL8z2HijGb3/W3lJDdWOSExGhzorSR5b/uiecYl1z/k
+dRcXBNf34zv/WQ0jE8VGaBbyxlLDn3tcO68qsOULiKWhbOJkKalfxPZDQYUQ585iGXEXnm0QxDD
H5GX6lTPS/Grx+OxqfMZvJk5vTS195qxPlkXQGcFx5GPWlBdPchMu3Tw6t2QVN7LNAXTfcWYfJ8U
1QthABgxlseuC0WPkziBamDuOyNW9bE2gvrScV958kk7XZaGAH3KloxUid9yJpsWL/3ZWjYkxYGP
h3NIEY4vIojY5w8CV8qco6kA85CXBvYKUdkuny58kgoI6C578hy1Bbt8F7wvXYC3czLSW18u/nQa
ikTthFUs7zDCcp9Acs+9v4+dR1cvfPoGXb+WpWNf5zGABopCBkLPe5kHzBR4H4uL6XNj7CCKPQSt
OQ+bBurhM03f8c/JTdSXstwSGCQIqLIrzXbTBCK/W8ayPS6+nr4as1KPCsTKBQ0oPUQCFBG6evlZ
Io+cDctMvqCq/M5KGkuryR2P3Vi6e7Ysww1mYxf6hzPsPG79QNMsSZ5TrKuB1kK+KWohj6zeUKiL
oRa3HR8GQRmn4z1nxfqGZxN3QcMqap66FZ3hPdCDqpeWs2MNgf0wEll2ihxfX/TgWGevT+5gdHZH
20vW4LZab1DDsofObt0tXSt/5W7j8Irq8hmMWv/Fh6RCDF2MZJ8Cw0Y2ZkN8djv9XWMhJxCW/x4c
bs51YbmvQ6u6C9cfZhGIcpmn4pOOdXSTeTUBCiRBsra4PBkfxxfMfcXe9lOi7r4mPBGMe1+RSk38
l5iHOcbnE5V0Z8dVPtEuj3JGJJpDM8HGRd0qR9nyGzT652qMn9qhRmJPbnngcRqR9oMHKKOJClzo
6iEmEjo5n3rpQ99FMUN0wY31a4kS96Cr/lr5xnhsveW99sVdWvTdJqlkv28yYeCgp+J2Mph5wFjs
hN0zdEsQf7QeVWV3SJAJTlWvbrsMcKTvjfHO52ESumP1SWz1B7PIibhH/cJxJN6JXHivgoT9xmNV
uzVmeaY5s9oW02LeR6i7O42iuwUvmH0nrRFt5jTo98jjwZH1bLZNcW9vBkt/WJ7IcGxVhGQZbDe9
U/BSFpMQvcCAbQZoy2sP9kidAh7U0NLTrjWceW8wdFRGPu4ML8nPeR99mVlzbpM4OEUcLoi4WOVT
srRY1SbTBw5JcLPMVXEechJkA5Ch89hM8R7TKqHQJCrCZamakHbsaFd4U3p0THEWmqvcyoHoKmep
4PCRV7ZXShPOiQ/y/LgyCPQ5udUDyqrUVi5TftOOlgoR64qNLv0Y/YYW3HAepnc6HbPbUgjrnhvy
92pou6cKcuhBDpKBC/rN2ZttjG8YIfhLPNeLod3CR6tuGn7nmy4YyjPYKiyF5PU6T2Ow93FxTvZz
kUiT6xqOFLSp2sLIZlunMmqTbdRlet/mwSu+cW7kwr0xOzyDpQ3XyZn5hXcxueLGSSxGZY3pbGHb
VZBoAQYgFgzz1Ydo2ewaHhBfT1f+Df170b3vzz99NymPBjdpL4Js2wEOFt9pa7515q4/pr0FZqN0
8ABqqz4gPJLcQKxzhLnsO1ZgR/RXNEAZAGyamxfbwqpZtmI6Bv2wZ6uQvBCELt6C+Db1B7PbNO7k
852UurDCmbaDywwPHpraoiB65FGv9rPd3qAdHnXfkN/HVRvEvCWmqgmTQbUba97S6sUhZIwGDWq1
a9tj7TGxGdPIlB3sJ5e/J83yAA1p3ne59Vpk6JnYcfJT3E7jhQXyxEmU7SghcJ6NDBpel4a52Z+1
l+Gd9pKdt2QVRcoL03dQPFex2AkDm0JURljLeqAz0YBHFRF4Z8bNmXhvvwWnUWwN2eVsScmzCzEm
1JKxsdY2L547/0nKhHLqoTpns0s2zkid41L1WDiyLt1Is7ri/umOK5f3mJTkUOesjxi13eVUjOlD
uUDILTwmZkiacTWfMp27YZoREExF9qkTMuVTtIYVMc9vSaaYjIx4CSc4yce8H350jSlCq7TeWn5E
kFe5u524Sdzk/p2X/po4yqJYONCapXkKQAq32KoZtX/krtKhW77hYMeGIuvjVEyIPFCrjcr9rIfy
TXhS8U84KJN7fMkJDIdTVNwl+gj/lXfe/W5p/wM/QrfFSZns1EDCYZojHU4dvlJ8Qg4H8G45WeuK
aLJSFUph4R0ql+GM3qsOqmjJTVfdD2NNngulmr0f+SRjRoyXRLxNPi+LAwnMdYlF1zPWIJMC7plj
atBOT27BCttipxa75FbGHr91PD4ZeODZbY7lRrTThzNlt47yH5aknbd5Bf6nmhK5E1mFOcxkoegQ
CQnso2cOw5F1lx3m7oyCxMSGOdY8JnXNXt6bWS0ZrvoRu+4NmNLQ6OSOKRsRXQbEB3SDes6cin7D
GxWxzgqzsr8Uw6sf5Dn7rX66SoQsbnULthizvhQRNmniBdmWneJymutSbFpZ1hezxFsjEsE00wMp
YqnAuXm2hPOggNqktT6bbesTK8fKr0V7VUl/XzbTfVyMnPp4bPot3AKf1GsErvCcskjaepP+Q7u7
qCLj0h/ZBsTcd3GsPhNovk0QcNgMJCNvwcR+eQaHNyQA9BJjSY8th+9tN+v50XSi+6LjGUw6M+n9
5gMOAAFPtlK3I+LPUYjsi6gvvPrWyM5EskCjOQsyheCnaThgQfgLvqqcHTYM71+0SXG2yPhdpYMt
zib7xXNp9dTL92AkqMEK2ZTDWanJvFSNXZCmkXTXmMRHU2cBme+a/Q48KiN/Ouh7SBrBNpi4HDhl
5LfM7esR1Hriez74/rifc0hJ3rIgp7M13UUC50GJsh5apnz2mugW2OUuqp1fUdsfnEw8lhzBj/iE
Hp2JFTMHr8cuGayLLGYc1jFqPrgksyzPcEb2sRO/StfAzjTke7MA+NUtNfYNlsKQGLtqZwEi4dzm
uqQI5m3df3dJTO8TmT1pt+m3i1teW3/+gNz421l3w9HgUl4JJXuTNTTCmybPUKc/tGvYTS934I5v
YpMIt1GdW3t690seAcs8qcMcaxpzNWE3lYCly+2lYh/HXUBy2t0Ei0kyVVQHm/1dnwDfnyVeSD8D
9cWOtWmuvu3oTYYFMFzIeq0pgC/V0mYR29jcCRK8z0V0cfHeb6xuNYcFUbrGernV6Wg5lPXsUQRi
zccU3+Z+VPE7fPo9ayz2vnZ77jrr0GRQIZSt5KOOeo+Y61KBnYof+jTnceiLn8ov3rDLXRGgKRTw
inSr4pEklNjO/rp9hlogsuFBDOoVtWFaEa2YmcCSAVZZ865uRAptnnn84L075HN1PygHZNb3ua6/
MCaA0yITu2FrdA1c7gix9IqrDFygjCb8ucRGRFkwmaAGjxtjBs3epOWebGOw597AyYHDZNJB8RDd
xUiH27EggI4R/7eWw2sMkkln8n0u834jIc9uIpsiQSf1jh0iC4AkZHKezi3QvtWsPvv3RarfWEZ+
UNXEzzF6UAp8QgQeljqcT812itWKDWJgLDx0yqidybFKQBqsfuh5cE5DLFhnmd2jD4wZ6mob72qL
y7vIhqcCBSUMKrpg5pmMvxjI/EijpbvHXNkkFjn5LoLQhBPjRUzGW26vRhadWs+F1bxyGAu2zcgG
y8phG9TiiT60NwjDv7xKr/HgFncP0HRzTlmJobOEjUfoW1neJ/GAaeMP0BhgMOy7qYT/OxRbjaFo
izSdkpmvHgT/EPkWVGCTl4eIq5lOPaRQd0aD49uF2GhBltk6hgowmzuryx0m8NwIrUXEXPF+uulF
xHXTik87qsFmps6anEV89KyKH6uG3aEqVJJEDt9zafNotzhvc+Rhz/llC8j8Q1KTei3bAjAOg3ts
iCM1FCGnRG53gdzaMbGIBStz2KwFGUkWkefN4CbPc9Ci5IovL1Mn0aI20vdguOY10vmp88b3mBV2
KBfrlWBLDV4kuceNASojOY56uBQ9H7nFbHVoDFMb1jzY73PW8kdn9QeDiDUId/IZ9uj/2SeGH+wC
lKkQ36SDAbACEatXJBlI0oH7jQ1Ife7c12TsLpytPjg0T4fUuFFaHZKgu6ax/aLz2b4oFa86cXTW
K+GnQO9MofZk58RRPwCQbMz2PZUBzZrjm7Ij97UcIA55JFHOpsEzprZX4ECShTY3nzCZx/yQG2RS
Wse2tr1XHU1/OejBfaU392MY8PplmGtZJG35bfnHNRUm6t8+g1OTFCwyinwru/lt6KA/lJn8wQmx
ZGNBi4pogTshXuVb0IGESxjCJpeuBbf51fDI2wYy12ef9dUhp8rpZLdsvzk7OEfXnO4nBLx37Gzd
FkLPwwytwOmKZ3+yHvxG/HAsz8cPKmj0MAY2Eg1SqeMsn5jJ29tICd6H8Y19rQpX9wtBp6gOvSTK
dwkWCt7A2d3rxaeCgSjsBR39oovgYlvBTUWiOky95We9iAkjULKCU3kGwtYBe1KK9jccXBAtUQfH
23XubQ/QBuaSBz0OLGFscugjDaeRfS1H+6qz+MpIp4k0GqGDL+BYlc79wFQEGjkFm0wEjYeMi5eX
xNfRZ5TY0PYCpyM1OftM5oMaWZOXMDOtKcm2+HG3TkQSEFjZzJMlyLdJ7xGudaciNPw+eEyQIcKx
muhYNVp2nqxF/3dD/H9Mg+Xtv98QH96X978RFkmbf45Y/PGP/lwS298c13Xxvhs+5UF/FI/9fUts
2d+kySLYIxpMD9a67/1/zUaW+Q0JZPWzU0WFPWutaPxzS8wfSZpcZWDg2nLZRv9HEQuLH+afPOye
dPn+nrRNxnjW1X9EQP7ZmY+Fy/WiJoam4RQDbGvhVXeKp2BQZwQ5PX0WEe32YdwEp56JJZ74XzQx
dUeM9UpvzaS1YhYg0rrtlcwvThuIeW+u7QwEARD4Rq0zCleA3XZJFSO7z8y/21GuoCcgXvF1avz0
RD7coDSiSp0Md+KKYGtcMz4OcmQo8KoaTOG80K7zvxftMP/RxMX18u+v2c3vKv1rcRd//c+r9RtD
IIZ1HnakR23f/kcPl/FtvRbdgLiDEUAMpgTrH5erKb9Z6MCSUkwuc8dbK8T/vFzdb+iE5lroxUfA
XM0Q/4mpwfqXFmxMDB6BH+LgDoGlNR/0L54GyaivAKZtAJE5OiXMSG4CvxmlHdXewbO+l34K9EAh
QeFdMifb93cqmurf7PoKDGRTr3/ZpTlB0pr6daBtuJBDR0eMdL1PDpUIRAb/egJrmqwtQtLZdb6f
Q4gsTS22svLN50E77l1i8bDf5VO8FGFT+K28dLoDADONY17dUphFFoFvzJLQgFtQHReAvnXoTMVq
iybEWF9YYqV6Y7MqGE+0wACzzlpBtStwSIqNlctKNfRE4jdh7xnJd5nEK/UmQGY799Okg02Dl4sK
KWx4BAQatddmQxBFm7x45jx7vmgC6XA8pJvloQmz/otpHnIyIWN3x5ew+3BsJWb82NRZskdYb5/t
ygx44kOFf4kS8sGbDhsaWOjCoY+Xc2v/hNGkEUAahhkgWsOIxpReT+9p23XweiITSUqDzKzgAy+F
tYWOY35Z0u7GnfLHGDfXwo7nAMjMrndE2Rnr7XHUPmVQKrNDTqIg7qGGZOO+hxH0EeQSshDUUDlv
OuBCBdaqsUEnpkHioEcT5kZhq5hWx0XVdxgvMz/E65AwZNhsR7FoYqJmDzdH8w6rQC8P0p/zlAC6
bXp7SiG8N3yEqB5AvH8ro5LFhXBkO9yn7TpgatkVDJzC4WwYtMobjqOCFUXhxNSR9wX+hI5KmgY6
5YjsSuLRt9wDFTTR1xwJCgk0v9Ef6GKD85CqpHyrHYeQzyZQWcWcYoBNeplgbgOyy7DdHYaV0B8u
qcdpM0+hIoWlSjtK1G1VXh1aC9a1YZD9XFiE4obNyTngzVYTnod+sN7qufHeM4k16KAXq73aJoFc
gr9oAJss8MF+QUpmEmz9nHV0mSr3xlcOtSRGr7jXFjLHVBL59rKCenPk+V7EyJ7W6Fk4ScqI84kF
VmfWAyKDbP1fRlTBhmeF8DQqC0QhcZ8YU1yZo9IUWvufmert79lUT0soO29thm3m5MMwR3GHETYy
wmCMAW6RjNYyDFiB/FCLtH6wBqE1qmiFb9wCWbaOg5lGX1NcJBdbFfEnsXT5ODi+fB/USo1Cyo4+
BsjYX5Q0dD/lqNpzD0oBiKlb/TSsuW+PVqbglDYdgZ597cBB23UBoFjD7QV1PI7rlGANjHj2t+xz
WTbbfB6Jr8Y1G4bancVeRvBXcbVIcLg+/nu8B0rhwxRTGeQbD74HFmKIUsDThL9wjHRbDFWmmTbY
34MMWHBckC2ymFG3GfyCa9pVltpO1sqax66bfNSJr35Yfjq8TNxanhLSEYC/kw7tA2bJ+JsZjrd6
MNv+Li4neeXdrbh0ADACN+4+uswBCy213X2IrOWH6tJsMrk04MSQtxfQYH3Ayr+x6A/4zLuaD3jS
aMLxuUrNN3Y2w2WQ8A7woHMIIEIQR1B+rNgL9hBK6QGbvHF8To2hjAhD9VZ0UwEhxKDakpjfmlmG
XsctC03AFsMw3/sDXoVlr7ktgFc1qSOMQ0UaMb1WHCoO2FjzewjiILC9op+pVk/67sOwia1uhNPQ
SyRq5LA9FWflLdAg273p16YyjkQdKASXreZj2gY1kbPZVA2oskTQjweZnBYeNrSEyeeWrXU40sCh
d3ZfqXZLYYi/7zCH5rsoNt2XErApfmGVmW774i9taWxdz09OAuyxvm17BZOqSX0/OXD9d+b3Rkhz
/jVTLf7TajujgcfI3e0YwFC5BjW66AYAFfJHPQBECnOSX/cJjgpoir2iATCacGHDkZIopLTZDJgY
DFntFgcthj+MZIxtjGzVDnNN85LiFXwDHhe9UksYXbnU+bBEyOVf8JCSOx65KTsUrTzzRibK+f+I
Q/+PdX4aVMz/+ynpvufwq/52GsZubP72f/+2G+quHsa/nfrivfr8y7TPEpEv9fcJysTh6QfSM5mR
bKTMtZT07/O+abvfKA5n2Mc2gYntn5pMsX46bIsxExsWTx1mqX8MULb9zaaIdy1jJ2MauMZ/1GRK
CvuvAz+mARyhfC+D8cnH5c93+ueBv5nLqqtF4b7g3f8kQCA2rtH1YUca8ramKHLHsPCVtFV0yn3v
bgGwtUdNuxkM3ASpqW5H1m+fEyjqCqhRUIR6kA9cs+0DHNb2rpx9ffJ0NzyC80OKJGJwb+Ddx61I
BtJeyptekV/wCo0wOs7xLg6CmchZ9KswrAevIWJYVu2PMjHzvfQGvKJG/ImKQQhBQG0L/OapnONT
n/1B/sZ3b6dHiV+UFJ+issNDVXBK6yEuso+xLt5Y/wAl9DEiGZP/3NVeTxhGVGjUA/fTAjp3bYB1
DebsLciXV9nGL0iQb3VMzhtn1EmW4h1o5Mkei68xotAlM2xw1fGebQftKvUA1Fb23+cOA5pkXfOj
bPOPNTXbs1FsREBTh+Sb6969i9DB6XcS7Hrg0mdVcklGSGHCljCTuItw7/QJ8ID8PBgD25Ix4dVl
JqOP1sZrxJS5KUqCEC6EflOk7qay+GXRCfcVycbYwpR5Ncpupv+V9keTcPDOi/kPJUSfnmBnVRj8
3Fjmm3tuMG7IAsHfsjy99ovGIzYQA+JxlnzGMK9ha1Xj0WZt9jY1TvQjzmgmGw01XgtVJFdVNNge
a8EDCwUQ1CpyzdhQOdnF9jkYlo45ycYV1+YNEJcABgb8s423GM2H69Tmj7HhCkg9MGGU0jT7dun6
LRUtn6KwH4ignE3OmBsvSZGCa8r8RPKVWvFX2ky0EFnVTT1DD84bfkWxRyNB2o3RydCzOKZKaBpx
I1THIDaAzjaPHmuhTd+A1iZ0zT6KeBhXLWL1rPnx+SxwT1bqdqBagY091uQaHNgmlvOr8sFLqVqA
IAemdcqGOade18gxRqTWd6R1mjgSLrA46g+LMb1GoiBh1JMhBcqCozaikTUi/h8b7p3ouS+njd3+
qgSTeeNj6I0b+yEZq4YNr/mQ13ReZ/o1a3ndeVMvt80k9Es5clQYBq4iOk4xWRByc10ld2Mh0qPn
8lWaFGBxZz3kKbUtWNF4Fwkp9FvKjGBDxdFz1GYfYmmeqpF3v874HUAzg7O3/s6rhgGSGxhKLV7T
1h8oTG2TCw+dqzGpW+UWN2YKbv6PBT0PIN6U2iO4W61uy4Gr09EOywYiNlnNpeuYXI+A18BWEgQK
KoOLu66uLbU0Dyt5WK5hHFLfP/6LvTPpjdzKsvBfMWrTm6bB4XFa1CbIYMyheUhtCClT4jw9zvz1
/THtMlwFeOFFLxpo2JCdqZSSiiDfu+/ec75DUZxvlMGChlWZ0JCqBxVt9X5aqremRWZpc66YVf05
7LhP5rGks104pMF15TmXpQiSiLZgTcIXP2ZqobMhXklLnPaxVTN769jYheqO9SVtAF6KNdhKAaol
+Nml2l/w2p1xuEJ2nt3HVq9vq4H7SXXtK8cV2oEjf3uMlBoUl7owDu1G39aRv1Zm+sXB49Lk8I8M
PSq8ZiKSD425sukkGWuF1YRvP9e/qkVeLErAV3MEDV6q3EVkED6z7RMO0YXV1uRN8iwocdSGvMdN
PrkeR2v63wROtYhPVIVRDfiu6qbEceU5iz1hLGYCzuxF2aqK2jIAAz1BCo+Jip3j2yYaViUmQTyo
2DQ+H+HeBgtFWEXhsnjYjXwtNfmqFPiD7J4lf+3Z+tMME0mu87RJtPfZ+kaSlBSYKgQmJSngdNvL
c2Zx95QtMICBXUDlYmjKyNc+Zqeow3dhxV+FOcpDlWOCsWvAUj+/N9blzFcX84DT9DHMlmgrCY/w
8WB9IHhVfQSxZDzj29lwKK4DZobMOEdjV8bzc5ikX3qb2N4SqtrRxYnVaIwaia7jUECD1Kvi/IyE
/9wUfD2759Vt0beBldii7MpBcKRvpZCvyKT0I3ABbaMqy3PdWolXD9yIuskcxgCWSRIYXQ8JKZSC
OUhxHc9MABZJtZlxr6lIbcYB6/w0OOTsGXfDyHOnRvWDWxDmraRPaUMYcxRzL2QNoY52z1srQmo7
DbGvZxL96pOqctWiKN9jOO8ejAwWLqe8mpk576XOdjD17WvejNlx1NIfNSEtG2zlzORXi/9o6cYx
NwH8RLogw8uhAaGRheQNo2GiihV3eNzdnZkr7gGQyzYa8LCObc17G1qPRIgUmylHmgEgn5u6Q0c2
lA+MX2/hhrxNXBZHef5waiYf0cyXRnp55uiAysi6DlUDQ1of4AE5+bAxBG9oF8nXYiEPNllR3p2j
fBLWiEAusg8YF964D17Lae1xCPvRLdzvoRL/ADGDPktHy0Netbox5iW8D6El42l4jvL6NWw5V9bI
Ki5G2QwbEwcVZC/lk52Gk0mVfCmq0sHjL5GwFcWbpoTHubZyj/jpH0q0vvSVxQpUwz9ISl3B/9a+
TmMN5zriGjVe5gGY/EGxgUKhwDzi+6y21QSLUskitlItOlkq2djjPGdbKSSXYGY/8in6mqeInMzo
B0wKlhqyFvYKuNX9XIcmokuuzhnZ68aEYQDzgWkn1IVMMdNWeD55Y9mwYu4W0tOLauRFYozuJjxt
EuGGp9E78hIgRgwGko/BUI4Id6CZFcpjD1gVrwVKQ44FXI3F4owHEpsatlaPkx+dWFaDckbdq1oS
ML9cX8F4IKini+hC6YhYYSmZ4XyRREQ9azGvRtSx6OIlj2ef2LYP02AX6JSciEVD+KrKuNDgR3dJ
Ot0YyvScJdC7cawASy11lqMsfIyFetclKDERO8AYMHkwlsY2VjZPfWWW1m5kHsc3+XqsXldKD+nG
c1I64bscLH6YvMUM3Ly2CXitJBvLHXlC2ValtvKwZPMK6yw5Oie6AN4doN2WdTakxbBRKAQ5Z+Vn
pLrvFTJPPx2qN3DdPZkM5g5avr4dyuhHkrXcfixXGRBxnnk0c01E5WiEJUKk2ZIXtbKNgBRyEjKF
2+4UgxUyHfiA/4iVUYCOTwmi25JpN1zHBtP4YKp32KMCI9K1c2Lz1HS8mFaJpxjF/S2MD3QT6ipO
Z3y5WYiv8Tj+TZsk5uVWjeQDlUuC/pyNFwElkFBaUZ7TsZxx+oR1aEOpViBywlhVkKwQ8qav+wvk
yx9Vnb1FI0Bh/KXNHUwQ69IZCTAAa53vEC0L87JABgYg1SE1cRtZDEanNXZXwmwzh93yEUp9IDll
Vj4iZpG+ICaYuSoPeo41+fBzMUxE7GwBhByL2PzqymGEoC9mj6LnGSpmtx8nvd25IWF1yZCx7ZIG
HQwoTj0GC/MpKtnf1oUlGnn/mwlzjjvbj/TrUUohztk0iSX8RJ+Qbkp2opSYuXOSMe6DA9rt/rd6
+n95rF2HXn9mg/0+BPPfu/c/JmLrL2DRJ91813/K+f6z7fPuX269v/PJ37lcj3P9+c9/fK96XMh8
t4h0kj+fMNej4l+fVKlbEYMm//kFf5gUHSZJwuXEx7GUc+e/zqO6++t6CITbalLeWObatS8rSLb/
/IdCQ5/f49MawyZ7HVv9cSAFAMaYCO4R4yzBP5xl/05L33GwSf5pBAW1HAelrnHO4aOua9p/tPRT
7IXwAmqimVhcWmi8RJmQ2AZz7ojdfR/POYa/dQEc6b014zfDQYvSeYY+BX2XbS3zYTAeJlJXUofd
CdMugNYZxs7qmiPSQbnvlod6ngJVEtpVnJouPDO7IueaMJUX6LKGfk8YZ95Zex24vyGtzu/7QXmu
tB81o+1uOTU6AbSGZ7aIMsl3WIrsUEqRY0qQzPZTtUO1WGzi9cwFPREwhW9YzmeIra/UEEr0LWJF
x2Ci1ofAvFfp1+oCzA2XhhSOBEHkSkHtl14nR96byz1oZiJWLdp/nLKjYTw2g3IUDmGp9O/MAa6f
lpFLWHSd3/QtyxzEGlhkQPaISwtls1e6fid15AVtvgOvfsLctgmHN6TMOFjGdgEAoPixxfrCcktM
yGUUl0rVcfodjJAqnYYUfr6cPrTRH1tw8V7bb9OYLask2gI3QZ3aGByJCYDu0rcMmPV5O3ZflPg+
AcV9bGzFUu0q+eS4P2LD2gD/oUW7uPeDICtCAzDaQgXatcgt8OBc6GI/LZNl4Yop0s2kOlFAfvvG
JRbDFAnd5/gzbpFbEaK2FpobbHLP6dgETQJmuUz3DgAzhCqkbiKtbi5qQlszSaOjUpx18Z5N5qtl
MeBxdeXbUnxAcfNXzK9bHYYxM7ZGjUNpo+kfYc/pO1eT/mQZor32gCKN0nzutQGcCRuzxZuM07FB
hhKj6HhsRgvbafisMTDSEpMdxUT8teyqdrxiArNQLdvtcTaXW47FMRjyE6PMhBf/kEdr2FZkniYx
Eb8C5fViDGI7D2MgKBYmbUL935wqjdIy7T+bkNMlqrPjZJFFW9UHg5uUrjDia1y3TrETiEfCPgk0
EEybWoBR5AAxbaLV8Bc6FytPj+OKYIEMboekdnmZVHYKgLxC2GiI1GinDWAhZpqjpbO3CYPmXfZS
hRM8x/tJTpu4V/zRSUmGuiNQ3toAy2Z1LzwkyTsFE5kukpsQ96KdDUhbtDsd46jqPIiErFHJ0T2S
aB/bi4NCWgVvg8V+r0cNfQHlmIAeTg2Ko4TT9fe2emxt9InPYUzNwRY1Q19GmeLeam5bHhg2emAg
gDApp9pZw1Bcr+zfVhiPVd714Ax01MlaqW7n0apvDNwW5GTP+0kd73sOrNpS3Yhag1xP70YkEm9b
j9RKvR+rF3T2R+J/Nmlu+iIeoOwWbaBO15Q+Dwp/ikL11JJuYY9fyvKSqK86vfW8Dpu7sch8qkMA
n/1Ic4im+KEz77OWrCpipPug6++0FMWZWgR6dyTx9IGz/WFp7yoefsLcO99KKbvJbk1iFCT2jU5I
QkLuJMF1nNY1BEmwyrD3x6M1sOf/ZOdsZczjTogcQ8xV8XJbZd+sWCcrkWoDvWg/PE5h8hqaPA3O
UnJXfZQ20qKRW8SofNnRG5s+OqA/8BO2BU7xjak5SFfBbkNuHkHb85jXqraZG8Ygy2eoIPFE152b
HgaPwSL+Jb1LUxBnw3UgmPK0GNor/WhubdK+tehDmzHV5u0T1Tmbv62iQ8d3YaLSQ5NU6MBYoMjK
OUbqM97KVQDH7VJ0aKcUnEM0gdL9IASktREUkqFOQRyyAC4hsgLMBAMvTXbXLS+u8+4q/WYceYXj
MuD4CxN95CikDrumqUIuXmgCktNqyCuGL1uSrOco52V6UGPIZju1F86dMOrHFoYvvK9vtbB3caTs
My0cGGaVBJlV4IlBPLnL2dHw/eoihqqfdNfOXBo4UEn+0ZoxMmvKctttbu3CfRt4apOyu1M1MlMN
S/2GNedeltn0Jkfagkrpaucoa7ekHu5co4JRLpjzdFVM9rh5pwOJKE0Tpi7w9hMumasMi/kNpben
Nhp2i5bYH8uvTWkR+5cM16rimKdVY3rMqCabpVP3+DT7bZWUlKVRe4+wXIPkT7BUp9o5sbD48r2U
7tTZqOPpxZJJu4vcXD4ZpYbzlk0WB2n7OYyu/kJLIdvLiXp1wAjnmZWevcqSgAfMg8eQfoEflaHf
hQj76UCGu3YsCKd3tUBUw14wKCxqTlkKTcIDSoEabpybhMxM+2M+2P0T9iLo/4BsMsyvRFAm5kDH
h8iKeHBA5dH4iEebSK7kuSV029TY/F17vKMS5YmML82kPYUKbk1ThQxQRTa+Fu3ZnXntpLhvExjF
UHJuh9XpleOlpo/7woiFwr3RpzpAsRdF9ZdQEVPblVp+aE1tkzEWquRzWb0GI8hds9I1fp1VnP43
dBSedJOT5NCfZhHvUX+/dBLDwTJ9TzpwH/wEItATkhNM6+Da9UHrnAQHAm+wjfAPfggJ2RYuXlPp
PIsOJO6F3kd996KW4yt8+Jdar7dRhtOgKocDqtLbopaBgr5Y2uMuljL2LZ0kD11TnSAqMVVENxPD
P+CRu9Ze1u1lU6uQuyyzAVovFGVfYL2LU9hISaJ0+wW/8rD0p24ilblwSK7K67L1cbiXz3WoOMGM
4N/HdmdstV5pe8/N3Zl9tUuMbiestrvrFHDvhWjFTU4a+cK8OgaXRYerfyxFFW8FtLI3SzSxySor
JSLLWJBl1mKmsCqqhlpHI4hRh0W7TuzRN+sZbmdf67dlKCiIkhSf45jZOylmcefIDB0wZJT+GXmQ
iA9WJ+o7mqzVvGnJI8XLMxgJzgkMFuvRMlsaSIg6jYmcJdRBkVgmIRpNJLHu0VZQWfBOjC7n7DYr
jhkMA1SKUBtOPNXtDUJd+5uYkTS6bdGd0YxMPUsYzPNSjcnkyx2gS67ryMBqlP614mbYDn3XqQRA
h1pEfEHN4F2yvx6hbOZn0WOjYpbZHVgTzS2KBXKultgga1C32UUzkMqkx546I4pwVbNxdBrqe6WD
IpOJ79J9zGwyNigvnnusOIdOjDXCdy0iw8AyzgZ51A9KG0/fBFd/RYWMojINDZ/TPE3RtrXuKiS1
F7edqjsuJTwk6XRv5yF5XClzhzKVzxm+rwMe3XWG0tPa4AKW7z3BNLucGQgdD1zBhRPeshmrQRsb
tFgnI6QeVE9ZbSjXXqvKD3hy5XNsV9XZHDuLRw+4Yj87/H3lMhPd29agGHEkGYyCnxgEj2f6ITtX
I3jFNbaZkhdBijltY5gOvseylD4hZE9RLl9m2j6cQunXOJYS4RvEbZpqb4AHqyPIpWQrS3N+VJas
ei/A6z0jPAm3VQVFv1WplHONNIGQKL9Axxn2ZJduDMWhWl3CoeY1zahkvF3UVrOjxIGbRXduqpmI
g/vwImTTnypjSO9hIn5fBbay7F5GIkES/CdN+y2OHptqGbdqOGQXeEKHMU0qSjjN3ofmeGBMEN/g
Pc+2YhweyQonsl62Pc+oG5/FJB6ZlY/eojYXJRw5AIVOsgphNuWQJJ/NyKGhTGhEGpl91pvpQVaT
B6XhZ224hy0UHmpNtkSHUbDnyfcoGVZXp/Wq9fYz4HzTIx4lGFLzNhRje7QGcU6zL7I/HR9+ApO6
trtVU3biME1KXyYKgRWAx0xFfymhPzCZQgXbxQ2twS7hPOLeE07lsQyeZheBf26Md5apvpRDd9sZ
bXvs2p7TQYMCWCv1ndu0T/MgvlXruUXnkBLZ2VHTGwm2T6GRMWaMGmjBl27JgckV04R9kRvFco9I
FfIHFlOKYol/rVIKkpGm3gwgQD5HySQvRSL0Q9dhtrm13bZmpijaz9SMGx8/dnigoWJvR01xLlOI
ujBQoLcc2GRXkArJxgEPfXvJ8r6/ZkmS7lD2gGAvsJfzZBSuD/qgxPFv96SV5CtnqYkK1tN4wGiI
UmVbdAmeExDT+nleukrnNWnlj2GcUI3kNf2rgvvbH2UVf7QdzfbZiI/1rLTtmSTFNUFAgBSpRsmo
UIaAQjPVTE4WZiex7E0IjDCuCD/CK7HDnPBJYONO4sfwsxgICWqRbxyKCVNcpncQ4IM3wog9/G91
U/6vgZ9WmPNfd1S8+P3fJvzrn/6tnaIbvyKOpMnOvN79qej9VztFM34VKB/1VZfr0hrhS37vpvA1
wlRXZLrgsxYMsD+aKfavApGAxVgfE4pl0I35O70UsbZl/tRLsfX1stAK8E2BTGmOtiKhvr/fJ2XU
/vMf2n9Xi0Xkk2YdeyVrkJo4WliMPAWxWx+ckOLPATsJEyR3uiJ7NNwqvkvCleu2Oj83fdhkHuS+
BeqBFplibzFZtwJy4+bsBIRhUk9kazX3Olar0SPPBJ94KhrWqRzvFfnzakb+awDOSJdPsdZjNIqU
hFKNNSNNDD+qI5OVqSN8I5vZ55PqZKZybOHZjplacAZcJBYuS6VgTCK8NV7eZB1bvuDEEmPKuo2T
GnwpsFWanELdMYo14h3Ycpq3EV0G0vhmiCt4CLWC5ek6SSJYoUPZWjhuuCqVTAole0Un6Bb7LO80
69Upc1IuOoIRyYMlhlBtSv3W0gEFuzOEAHmtbXPxyYV/6jlF1s6mCG3ZUs8sGJVfDL6Fn9mYnu/H
vljklTNCpbxKaZFbhAoxuk8L5mbS40LrKfPKrm/yMx3ogvi3MCqMmxLxFBk4ytyDT02JiK5/TKig
PzG9qOzLgGAE8VUqK8VDFLucKU1FihI4qIRPNFM/eDXe7B/UgBox1JmsPuLGnr86eLdky+a9YaNf
rXPrRpCLtW9DFBYw8sIiCdrW7C9OUS7pDRpCxsdKq+s3TZuEyh54qhL7oB20+cmp1PEz1YnBustD
i8QyxggjwHCdinml97AXKghpVTbVvSqG5K7Ejb0fZ5omZgdRGF1jCw4i1GPjYR6ZPtYb2xbFFCRo
ANZ43ho5DFqujPQmXr+krL8AM1aoTSc89JBb43wqcHVHsa0KNmF3RFLHUSWqcHfjUNQ2juFITj7k
v7q0DFTF6JYOyFhY8/ICl6XAM9eG/iQq3Tl10RhrPuqcaT5EmmG3W8SrlnLqE6sArBNapG3h0OuP
C0mD8dEK6yZE1QpZ3m/jHj9g6Nh9vsex0pQHkAbjezcuXxxmx2BiRO2TNtw/uHPe39opoAFGqAuJ
i7VVn+eiiK9KQUsBAZpVbXpXFteeIIwSnP+iXEJqTxkMuTE/zLBS5LbC0r1HcAh/IK7nG9COpq9n
M8l9Ttv0dyN5QTbaEr2EhIpI85k5V7nXY5SNiBl4MrbtXCg7wA+1wP8s8we9cnueJLbyQ90wZZ50
u36Pysj6hj1LSM+xFZiLbQ5GiIEG1Bovx0k9M7apjPpgGoRW+w6MWaozwy2jTQL5SDmnfda9WKEZ
P05zI65OxiuOuq4JW2pdPcZ99dT11EPTj1if0pBEXEypsb26YtFrxtioeDybbvjO4iCMfhvOTWMT
jp0alJiRX7Pjc5uCUszcnHJClpOj7QAedhNtonWG9qZrOmCSU9wKtXsACzpoXkdlhc0SJnCqL9tw
wrNZHDIaSH31VcuRUg4MaBbSYfChfFGFqlOZUuIy43MGTJ0rcw6zzYQsyS1OodM3gJ0cq5mYnowQ
FkUgS4kbj6iTUQS1C+kULZTNi7/h3J09hhFnSe1ijK05js9FGK9YHOFIsn2RS8e5ukvKVtHpKNQi
wmk36KGxwWI1xE9VBKYD3pxujfG7cKO2fCacpbS+LbmoskeISSOdb62vmFGT2iQvVtguCTDb+Gfg
/UhC862MJ8gyDGgrCSpjJHpaIqvBmmRa7z39yxXb29j7wk3EjhOHTr60WrzFvLlIEqd1gEpDDiAr
ZB4kYg/OXE5kaeTEzALSyQJrYnmYaXUArOIbXRhSyqOTWc59XGJKngcAGVhIJSwG/LnKzu3Vck/u
RPvNMOgFFit/YEN8U79yFoqAAFgmnWpbarsJ+/5zPJvQwDt8cBsVJMxWJ0LZNzp0xUQKiEPZ5cpN
b9UjbnQ926PvtXYzuZ0r6AZUfkOyzNswU4N2I7JaEDsL+o622NMuq84uq7qymZplfsykCa3YzSGn
cAYy/HAgumej64i29bK1SRufdTcQhkx3iPO1JzMr7hcVu3gVFf2x7tUvCxINBmMDn1VKfsOGQ65x
cOO6fM7n1CpOM6/1DhvNBxyvRr7FOLmNI/HNQ/MjJMO7uiDgAU6bATch8Mi222c0Jfjv0GYb87cE
pX+FxrysSkTyZiHCyyRzwTA6adN3XEdwt0GxZdGZnlLpBGGaKqHPA6L7xsgtA8NAJyLUjRIwQSJp
y7vJnkniwu88b6reKq9WhvoLHJ4ASKM7djkHiQixe8LBdS55spCEpGWsqU1BQmGqt7PXSAyThBxy
JGncYr6l+yUWNG09Dm1U7CmwoCbPrWzLYdMIlKLCq68xOFjcoQHwUDtvZr+AKhjR6TMYV1JAYY19
DiH03XcS0jlmIjeSjDR0atvEKZU9WhjzjZp6ITeX1koQKuNcI5edM6Y+jmp5fRh374Ol8ubvy5jt
ZpPSR1q+tzFM5GuYYVoK5oICfBcmyXwycks/FzUayU0aJUiM8Fh8AQeM5l27lJKnPiaAvfgtLuT/
HXL/MNd69q9r6Wv1S/Fe/lf7y3/KZn9+3e9DSvNXjUEiRHCTWCHH1P4QzWKSI72N3ii1rvlzSvlH
WY0TzkWHrTE2NBzL1v6EUuVTjmY6lmNgWqImFn9rRGlrqHn/raw2VeCXFjZczrG2yjD138vqfECJ
A+6OZp7WH9LkTKrYNaqrD9JE4ZIDDynD5DYxrKc+dI4AfY/20l/QCOQiO2lGzfxLVb/ZNdu1QgM1
NqbPaEGEUERn4dmqRRSxEwZa8t52+psSasQQQL2ibbIqdpoS+TtHRlrBKDhgF2K2f9cFwNF9+uBi
rst2gLXJnJxrapOtVXnV0a19CenAOTbO7U1n4aGzLwwSQKGjne93DdnYBlqqLeM3XdvQNkddg+mZ
DQj6xDYvDypLJNpEgUH8FoZkQiFT0Sg4Ud43mJhAW9KnzexNs9NpS7uBKw75Q/6Q+qmf34TRV/Nk
qPfNxVQ3BcaKtXNhckg450EemC8sUkDOizcmR/UDZ35A+I+K5qmV1+AlTD5j7b58kM7mscmvlfKs
g3U2nYXeu4fNiew46lq9vjTpTiWBey1YlGm3zjxqhgdxsfiHfDpLt9lb/R3hvTGt8N4+rZMajIwt
B3xth/gRedUUe/3r/F15U97m7+rP/6o//7t+jN+7r98+xu/69+5L//6vf4YvFt8d0sfvw5f4bu4s
0CgKoHVrvg5tEM6Bu2uyM9D1jcAUopvgFEBvoeGqi7f8mjJRGl3sw99ohyy2j1NSf83fmZYNfb7J
HhFz3E/qISPVRd9tSFc7xMQxQ45kRCDxRd1gDQPuR04OEk/0gUygp+WG04ah3/G9bG3HR6q8orpx
5B74HdCPDY1NnQ+lGRDdN43+NzKqVkNIjhTLW44NX81/WU+9SVKXbhhdeOJmI7f8Oee9Etty3thv
u0Lu0/q77tyYNFtjoqrVHc5Rm57tFBi5P9/yc8IJgFybdT5JV0xsH+fb+IN2odveFsnJLo+QMUty
af16H/cIG5GgWvk9yQ1Re1NYZ/K4+4BefQcb6nma7ifjzSyPt5YapMort2okGvJdbA9dpq+PA4m6
XCHmUvzuYL+oD2zF74cDYBa8domAJceUb7pFtmUMO3WhwgUfti35gSszgM3aXAC2ecDdN5SKOzNE
QXipz0jdpkAcq+7s3L2ZqxVKYx7ouTeyO8YxPnkeam/WH1tAG2QSEamyAS6fqrcAGMav+DG5XvyA
lPKj8xU0k18p1/H9AhkF8/YG5AuCzmUJkvgOOgijz/bKtBUh5AIo6oz+Kn9Ubgb46rT25y0xxu28
nTgcQnPNdfI+v8LkxYn1TTZvhXIe4bK+I3retgaJZaqx080a6w1zc8b/tYbSIGHYmhBrtCh7N4Zb
k3oaSj+nZ7s+yvQMQK6kC1VnVEZ4UxR1vTZylxABY0xBQLfRn4mwbO6L5oucsU00e0XOCJSS8X6x
OlJsezSeiJpZYIiyOKatukesUp1gJ8FfAGeBloHIU48ABH7t/LgJopxL4x1l0n/QfMSOheppNpzg
2YvtT3dUXro0yE0IpYfZOBXEiQPGdKLHWHtZ5bwtClE1yMrnEsk7QMnhNF+dd6LLyGUCIQTzZDmO
+QnxKeb+bW/BPgz6/FadH1PdE3UwROf+Yr+MrIfapror7lx1w7+AjOiM8D/lTX9pLz9/m9/77TMq
yysSC8K61gWtr37/10T1/gk6dUItfGBhXE7LCwELrFMZqvql0HymWtPGueVcRMKxNn9w2xsJvYaP
Nmcu3V7NOedOelFw+6CR6nmmoFCuanzFoN+ofmjl4kfKvS0VL4oOUa1sBFdhl1gguo1LCTOOzODn
Y6gHdJ2l+VRsw3GLuD0DXZYuPQpUsjdwcrVUOlZ9z6vKbK/suTGgq0S8Nh9kSfE309rfYP/wnB49
rXTRMNA92Eyb0K1f89EK8GvDB7XJSSZE6N06Y7CAYpyhdW0ucXW1oueKPZHGtlvukQnYRAbEwXLF
+FYwLVzwUb6imUFNU3jAVRlh0xNweHaI4gHAuCVB9bazHX5NR7N5l5q7LY8mD23SvYCt2dbC3dL+
wBSyIE6DczXWXxH5KDUCCF0UDBIh4CBvy/SnUMs+2M0JVxWcIsHjQAgEK5T5qI9vIV5sw97yVMaq
y3KHqwUjHzkeLrwb5ny90A5taW3Ryp5yS/VNvIAGqeJFJbfjiP3w7LQvmTLusO2DTIZomLq3itEX
nEQZny8RC8Wc3KHUFgDS3e2ERwbBD9npWjucdPemmB60CKgKmNyVWKKWjU/JsYoPMWWOwxIo2a5X
pjcQuQQ7a+fJzG9wyzyTTPtDL8U5Ejdx+f73u7z/5/q3qMj+uua8/6z7DyYdv1Rfv3Tx5y8eJ6Tq
z/o4wZf/VnoSWWkJw9LQuql8NEyK2d/9WtqvmrBtDSu8oRsYzylKf+/oGr9SBWLFovikLtWNVbP2
u+FdMX9FFKcTC0jx6TBn+lt+Ldv+d4i/o4JlAKejOyjj6BBbxhp6+KeOrq6QNJDKOrCsefKNqJqj
i6vPhnHmCNuU50Eq6xO0YCDejmSoTGywk3yNQafgMPiZCYltknxICFIzbPKfuZEks5IhSfQjNE2Q
pMDsM7cqHuaCnjdJQmv6ZNbOCY5D5qNeTkjbvK2Iyix8Y42tLH8mWFIKC5Q6NDPxH9s9utQKFe+i
Goux739GX9pijcEUU8dmkdpLhJDIjabnBqxuceiHlhhux5bNfASXqhBEplSR5TeJJva6ViE+G8xp
leunCo+avsjwTTBvodSNe0bbaV2wXy2LrHAuUS2zZZsFMyww0MkFCMVKC9R7hDELU0xlA9ki+yhs
3X6D9aar3kQSe02DxHGfF5B8rw0SyzmIJre7Zk5Zowhyc+2rQoGA+sWW1ei5orIO4zR2TFyTKr+N
K80h9r7WK8cjRYH54yIIhsa1qXUqQLMEWp65OPUjg1Yp+ZGggvmWgaF5I0BMP4wJ4QpAkEwA1qNZ
VdtR8sP4mpYr1tYAsOrs1LqX9ImM7q1NBvYLkFb2La1leS17S4e11C5kQU29dGtUNuQmUgHUK7QX
vde7dKW8r6wIaxMTcY4FMh+HmTrANs6YjpeeegjbvNdrSOYBeTj95BE9ILVAqgQE7PTGoivQOASg
309yYJa7FA2AzmRQh/YAdQdNQ9uv/PMCWwBVUb+4s59oc8VgzJXsBHo9sNe0GHRg+EnFlN4woLbY
McQWa2XTLWjQTLzE5yx3++6cWKlSBLFlkSijWVJ1fEfHD3AEL6K8NrmtpB8OWX3tNuY6Gr9XXI5Y
umY12rbRMqIloxQ0ll9MIFc9aryl2uLz0zqwXoban+cU5jL7oNG4qJShX8IGkpPcK8VIL90eUiAP
Q40NGp1610TKY0Vj2Awirc7YoxnbpUdowspLUtB6DOLENqkI4AomTLANzb5HLd/2T2au44MiGHMe
vxVEstRenA9d8pgrMbzCrAzb4zTaQ3FKkk4frhF0oZG6kr0LPQ5616Be1t156DMjfO10NxNfXLdS
7VxygDS/5QYygxZgFlzQSq/qO3OEgeVFoGCTIKb3lWyneTR7v46jjuyJ1MGkxwSyX/zCmjlRmbIA
xZxDb+ToilTeOBoLeR6+gohHAyc1m1/kza5KcXrxaPPNgkhGFdKTQUuvyKugGayYnpVJc20/EYCe
ol3KYwT8pAPJSxQyrUBb3tfFVZ+QoQd4rDv9R5WWU02lF/bdrYtYkmbONBHGYQIUjAgTmnF8N2oO
Hy9uc7U7VPhP4m1drp/VjSpL9oYQTXGh+9nCyMSzWl11jZVn7ZDn8aFtx5wo0g6GDFR+EgiPtPsG
Z1cu9ah5aWsS8Wv3muTommjwj00jZg5QtYITT17liXgQNLLX2DAxmX47zc4zxzcuh3efLyrt1jli
WcE+ziQq/QaUQn41c2h+zRnYDb9s5+oFYSN/e9Ea/IYSD3DkJpUIUR6xAre6I0Lklw2gy9pHO8dy
E9PO4p0QjbttQieHZcwQ6kY3O2YnTDPsazws6o9aMLX+H/bOZLluJNuyv1I/gDQA7nAAkxrclqRI
ip0kkhM3kaLQA47O0Xx9LTCirCKyMvPZG5ZZ5YBp0emSl7iAn332XvuiWgqAVxPs1W7XTGH2wQo9
vC0W3lfG4bH5Qfig+z24q6sveik7kitO8Ju9Tc3MAckiwIvcE1Whlp72V6+nhjSg7+eXbija3JdM
dB03I5c90KgNoRnonBlq+Lq8xJQY2R2seuoR+fzOcpfPSV4eIDVyunPFGBGUHV0UiDILuuwSXArs
jrXW8/fJlSl02CoriOQ1aXGegm5yLm2XgfTmgeEAzdNSPKO/FMIh4NSQXqYY0nPAXiDVX49LgRV5
qOeRtGjOxQbuvLIk9iPxkU2SulZFpdODDXv8BHomabNP9Og+pWkQXCrtBxCeG0fHF9LrNW0tUvzq
RqoraZ9SCB6dN1COSJMVDbOayg94DqIcrn38ivXei8lKn6BhNreUnmzDZxQMT6ZCNN9b4Q+M/Txw
Joxy6XhL0c6KMXPo8q86bTo+os7WxFam9aD24DIAPnizEPWXVlOBBxnD9Z9aXr5AUAflfiIM7X/R
AB4nRnjaVPnxK5ZjASozB2K/qQnVzkimuYMUjREaL7GOsYfAYTfuq1yn1RyH1a6AO2Hj7bUvsbNA
QB9Js6X4drmu2/I7dWTFtXIpWTs5Xd69DCJK8EFPwHNEqYvbdmnrH2aoph916fjYD2aiQCxiq7tR
tX0Cni/2eOC0ow6h6iS2PfpZV33zhjZH4fAKxJkuqsKe5hMnvezyvKFiCBOV68i9tDljDfZs0knW
+GS/qZgMvEOhch9eqg9X0Cek455mLK4QUev+ycCgpgbPUeBVaZyFXphHU/SVY8DQXbh9ir0f4xsP
OBNBJGVc8sCJeP4Y3o5zgxxPJUj3MPi6eSugssC7wGfCo1kI9tzo0QygpmogrFBph1l68DIGzKnu
3kvkPJh+nczulGRjfE4GMp17C67nIRTSffOTJftWUk2COh9lqAlmzow9RjHkkrOIveYWljnvbN8y
2Bu/qHDU4i97jTI3flvHoHzy6eL+Qk2e+E7v6FgciB01v4LQr1DMyi1NZppZIMrzB7cnFcNw35Vd
IH9QXZq31IImPh9r5XkXTecyG46R38P92B4d+9yz/XvGMoF6j7nZ6lNqQ569zCMlL0A+tctxUBLa
e+gO86MDLsWnCrCibdSRub1rfSy3R1TL5CMIxmS5KhebvtD0AtCFFBZhO8NZiqPgQrD+EECEznaj
G6XvoIYwn6edI++GaXbpTqOYbaI1vS2K0ypmLkLPyhxTaUJO9IjPAH/9yuPoqjFsLokvmzU6eG5T
HLFfanmhS2w9jaGd5lS2fGj37vZA3VGpZmBiqnp6yYJSfRlzH1IoQxZjeLcueXTuplaavRM2QLip
Lpg1JvikDU9gAkkqCnA3N05SN+BcZTM9yBh8PwNooe8qtoZs/mu6sHdRo/qWc0iGQ3sjEDw7TiJ+
d26KGOeiO1VcmDnfzpw41TeOfnQccDCgo6UYlpvYLJ2kHlXgWGSzxyd5gZRGZtiudXnqTcamMYVk
QMyjm+qfWTm2FZQBMUEeL/toghYTha8GiNP3vMmx3lMSCecl5x1FuGHhfYzTumEuTcpiItXZsz8j
Bbx85KxabytstYCs4NA+NEHZvwvyeMNuaWb7DEWfB4iMBe7rJSbMth2bOalmeEmJa5kxBwjZg6zt
eid7j2QVvHhRPk9ANOHYHZA1tpN24ubmOLPyJf+YtdL/QqNCd59UFb1+U9VqwopsZuAXombcJ30a
vviLRXBsXUUYNMXBcmhzu37zsFJ+W/stH8lqEmuCm/ZusHN1Z1hysWc/coziMRTbBkDSXCYRi7Zl
FJbNULG80kVT1jhDMJvydMMufwyCunpIRh5su8R1LVXdoVvczrGg5rd1U8oMQHSVmHoX8pg4MBL5
bmj0wUkXNPZ5aAHa7JbcM+/TQPPKbmoLQhzd4Dfrll1GQ16dEV9830KD2S+zqcD5dgt3tChwnR+N
HDSWx6BP37q4sq/LOiV31LUX632genRZrBET0Qnd8BtlYzZyYA+G+n6JCYUfSqwPHs+3LgYI6Up9
3ZESEzQCKfeqD3CCnDWsHYe3du3GA9nL5J69SUB7N/YvVL1pyt9pwHY/Un+h4DWOZ0Wb8prM14Mz
cl/pi0865SKmm4EKuvKkRNE/5vRLvmc1HrkdQYvpuzLd+GP28vbNt7Pj4EmR3KPGzm/3LnGrx74h
yg51lkcFEVdb/MjJNKPL51w6FLSk8b2k9PN2CUX0UhWKQh3BAic4+0NkX0KcRHTVNm0J4NVJwGDZ
lqMLnW6YY9ijpm9xw9Swc7IxwD+zbCGgrTz1Z9Vn2ZtDjfVb38fDM7ZoXEul49EtP4ZBDl1/o1Tx
t+uHih7XVwYcHHF1NI1fg072z3Gel76Lx5CPxvNoM1BXmWCA2+mg6lhFy6r4Vsyx+ubWjfPmxlYY
tOkseF79KHEYgX0ue8ATa36CxD0+dNhKqY/kwHODp6X6DfiTNgtLf2M49yU+9JBiyTHFeX3iwqqu
wrqeiVOUFtUuyiGEUpW1JW+m3rUkv+Pm1QV6F+5Dzn6sPb10pLiOkimkuKBE/axmHrfHtajVt8EX
3XQb5yGsqdyUcXQ14kPsDxREBb/BRqTwdDPH+8UkZiADiUTm9+maOSyOGhtsN7DKnlJsP8GuyhR/
o56ihOHTL71bSm2Xah/GQ4PoRpENLkMdo0C7InnvC+tRDkbPHwTV2vdvR8z+HHnGzBVHXQzN+ign
5qldnAzwdks1dFwh/tLTVcRte1OhVz64qTKacoaGU86XDZRw1Js3e5eNTQhTq+WoeKz8tdE3WEuJ
tmEAk9EDTrd++5cQ619movOcpjCkO0jKyVCW60alb4jurWvi/8jgAt6RaMeewJuHf+z6v6+W/dvs
6F+jo//z/zlNDRXr32tqh4+qee9+Dqhq/7W8xp/052bXI0kagDcVmHCi2N1Cpn/Ka/4/vI0mGXOk
V+xq4/9jmAz+gXSGcrZxipT3t82us9kscV7Cm4zAMn/qdf87d3vXUFVCu8A//fX/qFnWk3EZNguk
2JbVf9nt0s3JlphAq7f9z2fE5Vv/q8BG8ts6zkwmMwMKg32CTp1q14/ZYprf+HmZxXs+SNBTREVV
2cJhWR/czvdfDNkYEJNqYk3CwYFPduBSWsKTTKWXNCbUPeQNOhopoVjX7IwHNLyT3PN+qpG+mbRw
EP1FwQfzOGnmG8SoknKWDt7Fxg0w7iUMAvJXtDG0OBo8BjAigDAxD4masmuZ5DCMbAyHnUXxzApB
QoJh0i9LbPVUJMIJRwzaK53g7ALkvTqnxVm79HKc7DCg2fEx29NVod7TVBMbgAsffaFYq2D1y9Hi
l+7CAtc4BWw3zCDsgYaCVgbm0rC7agT4ZYJb1MRx4Ec+YUHInYywTau/kV6t36FjreOFDWAv0UHD
2IC9ZyifeugLDrdb1C3ufU79Osp1UayiPP/sDj7emnkx9Qm/OvabOBjINBQzUyYUHNqVSK+1P1rB
oupIaJUQqcdpga+DqDcJAarnPm6pVzk31Ypo4Q+cZ9hzxNPzVPscdWSRzxaxNCtfKQ9kO2MhElL/
VVr5e6GT+GsFX5QdDwVCjANQLQTjVRM+DVlsfodOxH6oorR6vmwNfS0XDiXo7MoWWFjonmNExxEI
OBD7ADn9U8YEyPvi5+Mj3jJcj1sbHyNNEbxmIQylHVmQ6Htg096e/SbnIav7/r2QEet6N8Rru3Zl
/kHjs/1uMStGXB8aoG7kKf8+baT8FY629bbudIIAMygczjaB9QgvG8ESH5MrU7w/jhF0HOt56j4d
qD/g7FdLR1/SHMbITwU31Ys3BYoLRTYVlD82HS1bMwvd/qQq14izrQLnFcVruQVvGK767Jk6rS9U
Zwj6l9SqXHUiiRUpRndxhxsel1Qy9uNKdFmWDIq7nGcn3Hhih+ybOcL00T3lAC1OBFngoYPgMg+f
xexVoG85a7UEaVzJ1yhuEaFrjpbiVNqgmC4RPQvp7oxGpXpdfMnPGRMNyI5NwSX5ZcWRbK9p+NLr
pcbn5Z6MTziH77gdi2Nc1k1I0KPwmysTObbf51aJaD/QqQSBSpcFpMl6CfxnUUv8tivH9oA090gU
qe9AZxLfxrj3zeJvgu5f+6l+LX0yot/HlqL1WzddlPkyFk4ePNdNFpdf6okhx9+ZsTWMfUlu8ody
s/idZujO8sGtOHPv04kA6dmd52m6NWYM7RdTkBKjq3wMCSfpmFIi5MBoEkeItZP7KFsON2hceQ4q
nLPE15xfIi/jhSM7UD2I4KV0Jmg7lIt5OB1Iv71VpPTSA9o8NsKE+RJBPp/K7/gWKEZ14m4m17EJ
tGsHweh6UYSt83BApKumErakByf6Q0Jvj26mkNaFHdZlSZ8KQRTna+xgPt5pbjbDqdOpGH8udLs9
EiYJsZeoKM8OiJwmu6HCT+qjsm3VP9BEw+BSNpG8D6cmKk7TYJoH3NDgQDCjc2uCfD2h0KTTcJ06
rTf/Tvx1gMBp+UxnZc5kmQl+pdvWj/O7Jq3yyBIorx4DQLcPWdH5M6yqNcGK7EYw5jubWPbhGNb0
if1NcM+Ko39fWUI+e0W0vsN8CuhOCubpDR/sMpqdoK2bU16ZNPotmXv6kEWh/P4APJmW3VGBoGIb
jKfsxBWRN/dxnbGSwCdf4LAf60HvhyXjbSIP1tcnKxb2fJKD81d++708Z6PE1le0srpJfdTdg6PS
lYIETHs1RLWy+TqAEyy4CZk2Xn6bUXnpGVTqDDQm0XO0p0yjYphsssicrXXLq8LkLfNQrKW+Leqh
+MYpv8bEoXxuurF2FcAdRVVIIzJInumQsPFM0ixj8LHipQwXnzlKeeZFqpz2nGmpDcsOVfbtA8OT
uQ5Y+Jd7z6sUyha6odyDKJvDw4IG8d1rUeKOnkUA2I1+NiEZ5OEjKi6QGQ7u3nLjmaSAg1bp3w1H
63BXR8n61CRDP51bj0vugr6JaqPPpglwMW+scNGGzLvZPHKs7HjmxOxivDncS89uvdDCNmfRkjPY
hfn2rRZlX/Jz5UOGnj86wbRzJgMgHx6jj66sTWmPhRZlebRVtNx7XeC+IP22+ZECbTSFAErQPjPa
vmfScZOrdl6E2nVzHINFEjQr4qAaw2+zSOkA9ZcQ+U3gNk/xv/jionH6mEf0zN2M8o1xYiecLwNf
ncbFb+gOIUDZuMb/4Wc9zcastNQFM5lpD5lxbX2o1gkblLQ9XSIYPcPzHABOOkCKip78BkltN04L
4StczkQu8ix/K3k6Uy+75tzMKr02d73vab1nghXfrFlFBPC6JMtochfIcdD3h8hkFAn0vCNvnGoC
CA7hML+U9VS9sZMOU57KPvakhSXJdikL5wlXdfq8Fm38C/FkQi3liECJs0j4JoJ2ISTMOs/l0ZlG
l7nq+H6KklDItdtBs9vhUy5wJbkKdlFMywHX/lyRCfBjkKcVQm/wGPG5oXO09lIaDhLovKjvbU9x
J+bzak9ZovNBT7hqTmaYcnlKBsdcrkk04UCRHijDaPLiZxvnzVdS4aAZIhKg3NsJb3z1kUeifc7D
OjviPR/vdEhHzJlOpwai18ABi/k2qXEYZyUmlCLhztQNjaaRK20wMxWOR5vLaGuXtK4R/Os6WyMG
S5rakFdbw1mlmGc6aBMwr9cTuSFz0W9i42FCfVnPa7Lq+pbpa3mxnajsObB2/S26EJlb9hmthYyI
GirmHKn5wNy1XqtOmF/MMM6PAlLjUwKdi8TjMMVvBsmK+htaij4qN9TjYe1N+6JnJ662AjnMQ3rE
TzUsKJeUylTZhZ379afoxoiir9KRA30wdNHt18hla9AvroFtAbCBBrE+vC0JCoz7bOaGsqcxjGZ3
Qsb5FzG3sJXarNVXLuwRcWxZBhLyWLNf0NgMkkjWV499V7avsZ3zX8kwwyZyLUH73Uwg97WdEgT3
CtTxt5H58qMxi7nLpwzzYUSx01MXxsVVO9ErzhFW8/vzpu6dZ3J33xhF17NtvBCCUWfy71mQeb/9
blkf46ZdLyb8xXzHreO/WtepHpgIge+yDsLcsaT4A2Q/EJWTfRK/MXsnP5awDH5SsYgoCnKtfjNr
15X7sVji60EoTlc61SmZ7LhDvOBKuZlZGUlYczntWrmgiIMIT4khDPkedww7muh6Cpdq3S1JPrcH
rOXYcdwqBHVJopQmRVhvAnPYaJ4o8pkuqnSGXFAnc3TXSenDLPCJ9JH3W+PHpS7h2oX9ulx63PZZ
cUcFQrxJMGOyJmSbVHPzTvbOKsKCBXYPwwxSVdAdEYmdH34Bs3LXqqwsjmHVKexQURdMJ5CLw4fx
++5V0h9S79WE5H2cUnZCO+lTHrgRpN4V652nnDsG+8phcLJdxkH/21ZFhtpFK16DJ0yttCRqwVGh
bOAliwT2OyuPWbHMDSBmw5YkoLXT2u2aC4MxHJvjtGDbzLyuIFLhFEN8MeQdlVMrC4MU+yOn6T1k
A8X9vpG0GelFRhWACeM8aeAwREMcaa74TzS2AQqpiRuki4P+TSsvEJwoEUfUhkXezCUc8osuXsmW
t045cbhUVv1Qnuw9ssQWPEgEbJzNzVAZzHMRJWK7Le75Mc9WxZimOO0e/KiTHFiXmKeLo0T+c+Aq
IYAmZh5AZrDuK9FOpkCbml5xd6hIgkU6HCIoGbzoMZtmAd9yMndekQUvXeTQjjGO6DWQe8pnTaGF
Dwk1HqIjskb6PaWHODphzUtXkk2Y5Q9MYXLd14WePlYX7Y1vyXPzvenbITnxcRkvNCGe4KjZg+Jg
QgpvyL654Eg7xr3mENEnDt5DUyKET88Da4Z0rtKTnKdqOVjdMlz2Pr22e2fARXsRAY1NMUMO7kC7
Yk3wWtK2GJ+oA8lZP2QJPrYAEkZ6KAOvMud+mTuKbLwhwr8nSXeBppuZOdDqsKFIB1Nr6a9jd+sE
Q4/jn9zFTTjn1j/lSeTh8MWrSMQ24FZ2GMYFShpF3F52GmsilPvQemV/LJQmXERoLVOPpUC4Owgn
YSwNpxWHfyMaHlMEtQZqAhpl83NFFxhRnabZFquiUvXlEJURO3Fy8vkxtyieQCtZzLPO1DGpa54s
oLfFXNe0SZb9EwumprjSyo0wxJYGv7EsPKMOtONyl7VJENzGayXIKCeT8zBXHGzPfYdUvlvUWMQ3
4wKUFk8qVUI8cOP4V95Rx7Bvw20m9lzfaKpg4anuU2Tg5arQXptd0Hhtv7VlQTzGKBODGYkJ4F35
qRsn39y4HdwjrL+pxVdclhxfU7KSu6X0kPr4vLAhWvslwg07d5RLxwmPIWTpLG7ObcmlRQORxXhZ
2giqJZQFrl/5ufHuSwwmBwZCGuBsoFEIutESmLJgygFreaiXV6kgOrHvq7Jgo7419l76YZqEFwkP
5uZWT2WX01qcGLbxFcffC57/WcLne9vYx7iThkvzucnvP7f6Q7v90+Fz2x99bv79wCFynkTuxHZP
xa3/i4yMMSej3Lq6RZRf671L70CLICl4UnrUqeXn/NNxYD7dB3yDRXMquoSyifXToTCMAda+AvSI
OSSbiSF36cQ9h9vj/UDtcSyusH9w9hnWJoi+jkzq5a0TZsN6mNcWjwRZRZbXcbDI8ZB8+iicdfNU
kNhnQW4hrpv7HutQBs6z0MHJRHnoHZzY1c1ZujQyYqHEqoOORLY94rg/4gmd5iacvi5mce0tqa6x
+uJxjyjvwcR32ZMON4brkGk7vdgg4XpE+l3X8AF3jk6vsVVgMVmmop9PduEWvxjbfYKcKMGYfBIs
JwFEBSj0H64VSidyHsdji7WAsj3bMaSjnhy5oLC80PCB/aVaaJXG9Ptpi/nDIvNpl2GCN/mhrdSQ
Xvi5NB6wxY1yGJcQ/Eg+ZhQyKlXH+Rt8Yuc5CquqvTJNv23s/KiZ8Vtvx5AIGW647kS/DDxRCfif
hyURy3FtISWelaiYMSmXyFGkPs1BPjB0Elv5VHvQQrxoYYeJf+bIRsvQgdzOylxmRTX2lzzgR660
oOvUQytkSo1JWGNQErgQqnNYiJYOgCnDxGT/MDR9mptgNmB0EvEsrh2K45YDq2OsULDV2BpblPSH
fPNKTXUCl9H0hqqP5dNO1X1aqwhJYbNSpuxv6X0O79yZHReYkZIGsQE1fJ17LCb+p2WLiCH2rZrv
GLTo5upKCAO6e2rKl8fMc2FQ6jWfJbG5suU3sznDlNvEMwKAh2EMCbJejjmiICCLIqyjffZpMJPZ
Wt4hDrBjCcpZXSK/sbnC9qEAt/Z59RLNMx13DoEvyORNtZwcxtznrMPZFtt6wSP3aXjTCOyvHkX0
b8unIa7NI7KB+tMoV9rMXnmYCiCr+bzP3C03W13xabGDt8JqRXYYpg5+FcevpUOaDVud4rTifRr1
nJxV6a5jt/iLDz9WvjjcbH10o2Lx6z7tfsvm/CNVBRvTqA43DCf4maNoQbSmQQtLijG/4cO0MSAW
Ow/TbWnGbCzPWdP1HKQa1xvIrBDCxiOoHEg2tG4Yhbx21qOHi0v4ql7yBytt1w6XruQcATN7rGRh
TkVcmeHkqjFApHWCpDePhElBUQZoSOoYkD6b3sdo9cl4lrCRxYfjSAkqrW1r50vauRAY6FYDxLGr
x9mtn7ymCtpjJGYFE0YVMjuwmawJxzSMwhrDnRxbONJ96hvpnKTSyJ2pTeGFYH1xRp4AcakuSjpV
ygNdiMpcMQva9ShpuUGjECPK+JnemCDqzvlAydxPWy6xfSjpHIkuZKqDDUOvkvChLtxl/uit1JxQ
u3JkqvwyYU1rzogDLiNM1SYBTx6G5JTbRWGmaHxPY1pEblwqNNLnToSu9aAeeXh1UOmqxBeYyqnG
ZolL7q9903m36NfBV8X4VGii2DCAXM2UsBsbtTXK1E0/5ARE6jiQZN/LtH8KkhUS4krWK/3lZ84E
AQizzKweoYBUI+UiMb2P+CDjzEfBxBpCt4wlYsQDSRNfrrrcmAOPyQGOYNle5aSkv6ENzfnZAlKE
3BNh8nAJMqKDhVhzpAMyg/G/xUDqOzQaNUlXXWp4CC0sBFCDhyGdifdPc1p+uFRgf5gm876zbMNe
k02tS41rKzkeZthTDDdX2mNxfRRY+WIs+M7lZoaDjeIM4XVohs4jzRPPdC+ZSENbxvsdkASmm/Ic
CQysZJUM52SPOZy7mGOWx96JsAJgCJkG/HYjvEH24+CKvbagNJTrzKsOUUzXEWOZR8e2ibOyRyJy
22fYOOkvByZdjJ5UOI8mbWIYdZ6p/OOCysQ2tuCDfVnPTXpnff6kPRUjw00+Rvj7J8A2fG2G7Iic
OQd39IXSMMIKIGKznQg974p0Kn81UT1/71fSF4eMqtpoZx0yxNxXerPy0dbZbw8NlB8hTHEWVbRC
IQL4pM8PbDASYEHkpt9bMUA6w8tDPijSg+dRvzJ1z6yxMeJCkPYf8mmY7cEbFu+dMS05ZWFZPBT1
nBLmjVIaigfVghzAWLEf1yC0h4E6GmYHf9uveHbKo4NrwENO/QCokquZaXwWW9HmatbwtZkn8i9h
4ncfNhw3SKJri/sFp0tyjNYw/wp5QgC5wITn73QRBl91HUb9cUFmfwCbWDQHRr30Y+Cg+IAowntk
h256HOJlBHYNpqXgjemDOydLTM23OGvuvTmf5z1niDw7mS4ayVvV2WbycprpRxW4iknDyPUmDjPQ
FB3tksQ7jOY8ulrKwXdsdcbwoEvtTgxfufQO2VqINyeLp5kbn6l+b5HwDyuS7KCRikjPcbu4xrCJ
tzWjRMDf2aQlpx86MdOWdpzhu+RMvBzaJkHxn5xlesLRFKeXcelgwwb/AHDHBz1PfMgJp5s5dgAS
8NL5B9NUFvAeN9G1SLOoOjVQfBBtfROxUOECvfQzGbX0v5fZ76CmugdOcM3iJjDBxjQTOaflfIKU
dsiNG3JnKemdpQVMkTp00Eq8Y8c9ML3qxqThoLwx3hqS/dyYh5At3EqxCm9JS7AaYjoIrSbHIXwC
VkQjLqRxIXfGQXTdsRXDnopOw2JIRRQ0YqWhaYFLU6lHbHLqexjWQp9mWyVPgqw+11K+4vkSdTe/
iY5TIDUclLSj5liG8rGIRvcqRV7Z3Axi+h4z67Df00N2bVFwb81YYYIIVePc46rIMhTyZsE5QhcC
99fS10+d9PSIgCtIcNIOx2APEd7JbjkeRvdmbkbInuiNm0jfx/RMoAOHF6uqCJqMZZs+Y/HDbFBZ
oS5WUE1UptOpR6On37bIOoreYQJV+VjBnRj9R6a48AoLC9VnvcyD+eBqA6Som9nT7XzajNZ9rupV
7UUruvylX5vhd95a0pZuVdpfIW0sxYMa+iE+qIki332FclQQ+GvGB4AosfNF8QbeDjGtY7tWDvkz
hAz3HsxQAf/NyC677vn+rnETxuSQRhoOJAsoIqspnUVoP5A8JGUWI+UrPhb83nE7Oh9CL32wVd/8
JOtAz9Titv13DBCEYlzI6u//f1n/R8XjlkH+98v6/c/qo2uav0Gkt//iz8yL+ocXRezVQxJioRKK
vPMfS/noH7CigYcrnLB+pDxBTubPzAuLd5bLAmHWdSlhVD5/3J+ZF+8fLPC3QkaPPAw5Gl/+dyhG
W6Llj839Vl0ZClf4fsBY57Hmj8l9/1PipSl6Twsa6aw7smaEbfGlFZPlaLwufxSAYsJIPpo/3QB/
3f4T4PkXr8QL8W74MWGfv6/+B4/HiYbdW9YRacW0DbDzcQgoTlXovqnYJUH4l1/Cv3hBsN3/1wtu
aSO1RXroYNr++V/CPEx1Uyrj/JCmRXaGv8r9O2ez+nuJtj0TdXVEeq0vyQ9gZ/z+n1/7X72tKthy
TOyneHv/6W3Vk5dBCsSw6mZueej5/C5nXNEga3BcJuV/8db+q1eLFFYFIX0RkNH/+0+KJD7UfPiJ
oNK+SOK7qzkjT9u5YmIdav+AK/zbX+S/el+5F/Kj+bRrEXP9+6thdUqnpgRpG+awkLnZHIYifGbd
H3AGDJGUTS7uCp8v//k9/ScuwHapAukMZQBsw1Ncun9/XauCwnB+w87vgd5rqfYrsHvnSryD26Fh
xQG/+d9/xVC5PrIIOxoV/NP76tcRq+iuOiRQQre1AJ5MaMz2S2D89JGH7nrwcere/OcX5RLlB/nb
Z1IKycOIHBxficP908UTCuTZufCh/jsY5tEAV56j0kfXHzdP/RT6mhToZrQPP0333pCqy3Rz4juf
pvwp3Az6baCWh8Xx6X6pNwe/h2P9W/Bp6zdZZ9ftfIvdv9yc/4AEE/wJ3li/TV2oyKQ3vrxzYtXN
Z+oIvOqbLPGb76J66rHo9LQ0HkFG4ttXs7bsJMlzfZVTbh9SdgDzgVACeGiuCHZSXQmss0yMucJZ
D5isyEtiXm4WIhSWErLIce567cO6Dkd/j5+Bdiu8Fk3zJUoAi+SnuWOxd/JZIKXEcOh+XAjqL3lu
4dBIhdFcVC7nUnRPFkyge9iA2an6BWZ8fkYbzNQ587IC1LuEy2ljQ55fdrAGTcowCVBz3dBnNQ30
LHiJgifsH9Akga5T+z7G4AdzQY0GJZNtgZO/DNdX2wRZug8lt/TdlBsBbhHUAbxkp0Sixq74moBa
xF4kubgOMfPGt8l4sj7HoEEj8lAejWsYn0Nx7H20KAwtyUA6efZx8faRvHTZ/X7gVRlwj0dx/gv3
JA5QIE/5evQlyDkV5FZfUBxh5XcBuJ7xcU6K+rKCy8ixjkFiecmbDN1+WmzgPcciZdhlbujD6jZg
w7fsyIYQHzvmc1+n3zHNw3Bj3RVofaBxIzH3HFhc58vSMgshm4yoH5r+Llm0z9S4AHlhxAX4Yhvf
0dCd6rEtplt8l7L9WoDV6Ugig9s+pUPFCbfMUNP3XkM/OvfBT34N9pWoeIDBmKVXFUVQ8iaFGMS2
lK5kODZEiJ1QYiPO4XagBgbOM1ZKKEU7d3aGbfH+B68nWrxgefGTrFyuyTf67AVbwY57+OT+AGgn
vbZh9tyEwUoNVMTwC+L3cuvB3kne3dFpvEcZzVqcKCQmKsf+n5qnA/HGeXpeXdIpOxOzXj34eFv1
Cx8wLKzF6PqQl8IBQFs1NOHvsZQ+hXVDAXFg8daJz2NM/+6ePXSBb1IBIq3CloO7mwjUG4EnFjeC
kstzauPpaZnnALQG23qI4Wal4jPTtfPI3nV6ZrZtH0bJU3rvrT0p+i62BmsSuuhNGXbqhdWQRpan
MBTTcIMGtTg5gyFwJ3nrmn7EH9HMKfunlYl6V7F8Sq/RgwBGlPniPabKW79VooTN4c3ez7gryhdB
tue99WNm0pbvaTjSu1DeJUCc37qeloFi0ebn5OsAKETZUdA7Ry0rqRLgK1HXSjn39G3B2KLCTLwn
YQiWg7iJfCQxYVp85zHvZ8Us8ZR5LH3YmqyCCRHA2W/hp8HWMRyxOmT5B4UkgMLMnt5dqtc2I0gq
8O2yPagvrazzFw/gFH8ikLtfou1dumvYsV/12GdQiFNZJNhSsNWvcdvQMD0WSPlVkGsH6wALWeMG
TA9q4P92aZ/q+jBhmfheUELbQx4rHRICLWlxsnuKAuEkWYHTO1KvSIiCshbS9AW/uLjyUWwXLZqr
CfP/5hvzsicnqBFstUQDxo5rg2cTFR7QA4Cr6tAB0OZib+PwYWDvg2EiajXXu5TVa2/zPj666AzV
SeYNwAiFDjBQZLYia1QsyZovmqrV6oYMjEYlcFKo+p2XLDcaky8xMT9MHtiMExCo+LEuI/T+9Cve
xmw6Eo5zNMgA7jUaZhUmvDtM6IjxwiPAezVXI5SdVc7hdLW59tR5syioE9jqRh8aa9g8AYRlMPTb
MrsRQ4Ek3vV1s57ohxUVt3ecIo8KvHK+q/JVrZQG8kDaVdP/Yu88llxH1iT9Km29xxgQQEAsmyQo
k2RqcTawFCehVUDj6ftDVtvtqpq2Gpt9L+8tO0kFICL8d/+8McONlQyK6oPaHjMffrVFZ2KmuQ1j
TwSa8DcY59B7CisnDG+A0rvBnqiOUFtr8WWd2oTioyWlk0VfjBp7daNqsgUrJ3Ytxrg1xq/NaE5D
fZtWbWWdeOY6MTdiSeOWCClS2I8plqcS853CEzLSxVv7k+wC9YWtSi9gi1e5deaDzfNr07lM41og
CxMLigWm+j5Ngk5cewdN08/EYCcfasyZFwcqphkq4KWdm1rz4g4Dy2DW4QeKKeBangRWU+HSm4AT
9wPFzZgcmjzegNCJH0pXJ8O9lElBg+vFE317zXdURdE9IPr4hDUT0E5XatoXGMJmb7i404nIMCXf
JSPhjrUx2dx6IpcQbagnRpwRNi+1TaVEi/LcUJ0omiOSEFQpP61TaSyzzCbHZkcQolQbGF7yswWH
QZbTqR2uEKH168Vqc9GQauiOon0pWmv4vj+biVINMoNN/TFErOY+lL+a4r/QCPN9qLug+oaxCJ5t
GsD7BnYbML8taOzx1bRNTPkGAa+TiVi2/OLDnDG7Yrp7neaMkoDUiSvcPHbgjhti+N2NR7ZkPg9J
YRgP5hi5z9QRo1q4lePOPkEXt1kT8qCkkSEH8tMg46F86IlzuIfZot1+A7YYw0WdGk5+7B2rz89g
HBkjQ4pr85dYhbP9yuO7Sxkvl3B8jCqAHzqMnvMVGq58refWeyd1pV0ImjM1iVrbuGBYZLpMWGXa
Sz2uiOEzZLepI7FLc9uGJZGV0R7xC89Y+BSt5VQbUxsosM6bWhvlq1Q3ZLW3eM4D2uQGGmA+EuTm
vnKpo2rsWiRrivrCX8BUJ6rSNcTzvmf/w/wl0n6JyhZnJotodLWMLMyzGDIpEQvs+QuZobkpU+zG
57qAtLhOgT9qW1u2Iw2feeiqlwGFVtvi2jHtj9GdvGKHAS/I9kyrbSZIHe4IxvGMwI+NS/3xcdRc
Hp1sMepgG6VTE261dhl7M2+s5anmTiofY0mi/Yb5Vx+ddOQu/BCaxrK5ifCm4m6M2EysQwDMzZrp
IAcjvAq4HTaMZq1Xi6dVQOiipVzETK0GthGQjgYDZhZE7NWa8EiGyTHXLbC/D8eY4daHjpjYk3rT
eZ56V/kqYDFir5On3hZn8gSJsE15ECdjjB+C1D6VXJsKVr79hVeI4haaBSxFU71jhsF3Ypa92gmb
YfNGj6M4eck9VFVMVHx97qdHVj7zMy6xZ1s65YdGUoaPIyactkJ3ysXDIvT3klj4fMS86cQb6tTF
dz9m8aUFYPkGVwyaYSQ9c7iPMeeUG8EAz1s38HoQXQdYK6kMrZM5U7ywY+4TXExs+W99bunvyhKY
jk1qSX+J0AU0rEW6+eoa6D+U7Mj6dVARQRIhedMwm6r4FqN/+VXBGLyzp9aiRjXJ03dvBJFDXtFg
W9JR4Uo3CHOBa6R6NoM8i4nHUcgXUhlZje1b01iMHoTRE2Dk0YAI1SvSAJRM1DAPKJsT76Ac5pfM
dnH7waSNv1xSZmQZi1rwa+pyAOTuYXGAnNHcUTTufIL3TB48i0z9yjHZorJOVQEqGxmn2zhH3WQL
oPT9rGMsxRITDi1VEIb2ASLexmKsU6VE6yr0LY3TPgO5Kc3eu6bzbq2BIbe1NvOpJwLL6h4dzCZ1
G1TXJSWr/yRmGbgRHcT9VvvY4ggC2Jw3mET/ZG2BSee3gb4kcJOgMV/LJZZbLQFda4nqskcjtcvW
NDwHS5R3cjov2TJ8SOlYJOqLcZbAZT10Lab4nzSwgV2yZAwVzB/mT16YwYL+qxth9pLdJVAc/2SL
UXHNhAIYIsdZDoSY49iSRO7Rq9lW/CSUpyWsLH9yy5VaMsxREpmPuLIRvSu8f8UpiUZrAZUv6Wf1
k4T2oiUVHUQiubY/WWlMIt2l/0lQdz9p6vInWc1Ot31shyVvTda4uug/KWzjJ5Fd/ISzbZeOu+Yn
s/1zzP1fROO/S4SJfxALS/BFZfNnPs7yD/7QCukfJ6Bjsl3liSHBLaI4/KEVWub/oT7cE5g3BcZG
jEj/0go1g9jPIonwnz0WNyoY/yUWaoag0Rx2Djx0nV3ZokT9LbHzTwke66/aj2uwStvwAQzH4iiI
EPA3DUbVDZ6M1MYlHXbKXumanPat4c733Rzr91BjueqGTuIvMOr+U6fDmcFPlT+AeAX8mih9PpRF
8ZZlBZFeK1R4sj2rA6+nF0AtIlDYS5FcXt7yJMiBwMnIORe4bFlkiWpggGrC7nGQMnjOjCFmhGq2
2a9KFflNSdN6tyFusSJ/qeB4US55ZkbqLaORoDoTOJhfJ4i2Dx0zEtpt6AOP8+gJ32z5og0mBZ56
VuHDpO7H3ulc8bQuDK6fukNAzK0sPkdP2dr6T7/9/6BRCn62P2k9yxcq0Xlcfj+sZZ4p/qaKRl5u
TFk+SQ68mfE4k/08SsslYcpx2r3zatKTPJaJQMy2lz7KoA6fh5bANz53jOIzYZqAh2lHyS4ALipt
KKfD/hngy+K8Fz8okUMgLAurPyZRJk0s0Jyp/vkz/FXY/fkIFtBy5DFnkaT/Lldl6G5ZPdEeZwId
gYskg10hptG3tdj1awZKm39+vb8BQv/vF1ze0J+EXTOgytIZkFqQAJgeYYdGmliqxMzOumOqslUO
c0lrdI/M5LecI26yObtkmTiqYHoh1OAvlPiRrpJ/fmNLeO2/dbs/3hcZYJdaNaJ2yPd/fV9CNePA
dS/ZdTCo5GRWHglUBf8PffB/fBUs8pJaPMl+429XTKU1deM4FVcMrr8bpQzl1yaU9n/+LOZf1daf
D4PYuswEkFx1+Xe11TTTmTC+Z+P2dzWW49LSqKY1gvCEGTJ4jrqIoS7uq+lFt5X+rORSW016GhaS
OdffkY7qF/MK0C4B3uCvpZQP9TRPfxsiI2tqzYHhz92Ii60jcrJZBvT9XvcgawXmufPC7tYwKQ32
E7TDB3L6xWuNYkfBH4c3OHuZH8YCUw3bXHYSM3NrDgNGdhj1XmSYAcb5YBYmYfGf7+V/l61/l6wa
/7Bs/aYs9T37t//4VvHne/GvVOpf1jH+wh/rmHCoLWU24Hpw1Jw/96AaFJoacC88VjDzJ1L6r3WM
ZWwZZ1GogdQOV1TnkvyvmZdg8WMWRnzVkoLZw/9fc4dgcvCXW9URvAGetcQsMQRIV9rLY/lPjxDU
TNQ4tRie8pyweTvIBiROSyWXr2kLuUPpv+zGrKCCeR3EF72Bom231wpx8gWH/HhV4YJIQaQstmFg
eM/4kj7MuoReNFc9Cbce3dkBpLxBP4MKCgdc/nbMZDpKRJXNz18c65huzC77mFJhbCZafQneOC50
IToY4sNkFdVB76rxOZRVe1NLM70n9C1vbJr+MOWUkLu0BHjPXAPCKavZfgqiaHoe+wQae9d8WZPB
X2ykANgkE2ePp9o8DzY1FrHBv8XLVPhekBXnjCayJsjaaxTn6TWW3VeCEepCLQ8H8cwUB8wF+t7M
mi8SWDC5iry9skN2OE04LJ4j9iDOD8WOG7k/5FMMEqatmm+2uB99vmzG+ZfawF/UU1M+AnX4qnkS
nxCTMpRI3vIw8OLjwlCqtZj+8zh19sT/P5yQLxCZPL1ih5nN9c/HoKzQRjDhe/p5ly6ezStTe+cC
qfyLqr8PJ50b+k9MrB3N0iY0Sntf6GBlQ62V31bCgu91lprXkRjaK7wofQ9FIr1KL8B8Cydmgwus
2YyO/OZXhdRhUOoCpRkfLYqdYezo+0ifTFqq10keEd1saRLlWOdcGFg4+1bwfqdABT6+tPQ6MKMg
PcMVd5ltwSfRePvSqfRT1zV6up7sDF6zIuy4xxY8+oXBP8Cq5AzgmiLxlXf8TZpTkVNtSdwR1yo/
Xj1hY1Slk+6WLzeJ6AOZx5zwYrVgshIn+6iLjFc0hy/8Xai2mliLWpaH5WvFOevsPYuPXBDx2ph1
TmASkFiPPWXjVKH97bqT+pYEqA+Ed5x9xsZpn5jNF81n9sWS6XSZNGX9wt3Et+hCz2zlcFtMeGp6
0GCkN5pnYFy3RhaUPdOcUhwcN9YITw919oBn0KHgdnCuWlzD7G6DeMfIZlF2OsN9RvhUMI2UfpXt
5PoVxy6OqjrQVtsDl8oZutwajq1tNG7bS43xzterMTixcTVhvnk08YpOvcXpSG+ONWIzBqS4hnve
03XV4jLRiGx/zbiqKBouxmAjRRnsHXJEX6a+kIzaCdT4Clm7pBxMyY1Zzs25ZYK1dku3/Z0MoFCd
3qP7EDkKVBZnrpXjus114IJ3S1jUkwembJXPptw5Vmrf1fpgvlTESu8Tyyl9FYqopsprog2n50aY
Z1udXDz/SGjTcD+FTnLhqu9eVKQZfjFadb9OGeRuiAuHl4bQIMzzQd8aOdqg3ZQsp6Fh1z7YSIFm
Vwf3HrZ9Lq3Wu+3Yr8N/SWn402txJn0zQ1PHoT4EwgQ715NTinUdvkqfRGuleorSW6/fR7qOHZ5s
gLuLzZmq2SGxL1S1mFe9CIYHvUSbqTHxrDGOhQtuG0sk+pV9HoDpfeS87HYaM3noAB10jt1Q++wQ
4cRuKo8Z7EvAP97Fjk0Nn/8CkqqbR+hpJjhdcsq+qQemb1IHwzsEyW723BKm7lHJEgvroJEGxp2a
D8des55LDC1Apw3jkthl/JQCtDmKQrM+Gubu5BQFaQsNE7+BPbNNj3kj7Mr38JAejMp4ajBVvXiZ
I1+6ysYtiAl8bofo0YmLki1s63LBsT2ZjXzaxzNYz9VQRO3RKprgWQotWscgiPYBY8/bzgZ9rXI8
k6sgl/gfzbRdMx9MT1gftbONse+e4Lu3xjvU12tFESqJjgFfdYPGt604Q2HYdePsiyjEb6Jx5SrS
xr0ZGUxYbXbzdFt7+w6Ho75myui0LD8J+doRoUtEyn5pkkJQfVnkMDrGpUA0cnzmP+rC999R2NRQ
1w176hpNcbF1a7d+CgeKi+zRkMeI+d9tGI4a0c3W3YC/Gt8AqcWnaA4kd3Xn+U26REVHUABMpzM/
EjXKtGLqqpdCcaJywveZCfVKKkROtoYtrGrtNZ2D2VyNqtS4VUaiH7M755SYQKURSogDEV7GITHV
U6ooYDwMRg+hLx89X3ZQJq2K2zugsKa3urNKYAXACWXCoslTBh5v4zVZf9Dtydtj8htJuZWyPGV5
DkCxm9QZGh8/B0QpxPyqN41TxDHuRFMOgrihBBeUIev7SK+iPZuSASTyOMFqCijy0nv7RfV67muD
O3xqU+iyB6gem76ID6qs8qem8uZn4BnuaQLStNwS5oXoBpbeijKTY4sURvdmaNPjZw+avIvjBsl4
1uSBEE5xE0zlvDexXfpCYE22Mb2D2QT2JmYju5CwCik+JdbDdBtGMnnOda+X3BA4Bg6qd47NXJtH
uw+8K2UOrT9C0VxcedGB9S45iAgUjRaG9xTuTZdQDt6J+EX61S3F7iWRJUS84jFg5I2HXww0W4n8
d7i0YNo5ADMwHFzFiVVuFc3ct3nWPORw2DwSyoGzzZfIFLSE3Fu5IGwJgOIg2HtBLk4urV93em4n
9AZr9LravCCH7b6+elTufcFFc07NEsdCbn3TpsY66UyokQmsrqCHPM7vMhTlmynkoWaX9TL1Bgag
JH5lcCNWuFYGtFkB1OvalvXdiJNiJ6rorNtWfRc7COF1AK5mBdtgL/n7W6kB1NPGYhP3Rf+AgWGZ
UQGVDqL8WkWSIk5nvNXoktyoFso/J+x+HeGxY+LKIcXMz9yr0zpkREnGzzoODsePvKryK7b728Zk
AYhz8QgxbGPn8wc7WOiGYxxtS0/+8gKDy7R1Tb/C185Ni3PZwFy+ruhaNGMH/KsC+VPKUT/mE7oo
2zQKrLy2eca85Jx40hS+MZjGFjsjCKQq7T/mfix/pcmAJZzmSnWdpTEetDywrk2hMRy1Ru8+rjxv
B/6D1KQXzd9AHY5q0PsHQzbBtcYjfpGFCy24FiGEdnPa5DXrnD245i6pAe3KmNSEKDXl9+iJ1JOb
0zaZbHNbDZ31adIU42eRMzE9I6i9ytrmyWZxO+fEMokkTgYWbtExiYbvJAbuGkG5Wm7Xm2kq9Cd3
zO3PyRgp8mDju5ZOQwSFRMxmIlG766a2pujToeSgpEjT7SnhYKydb/p0JFQkKSfruKWPpmzP0Tz8
NDnYfsO5/JjgMN2VZX5GCklXNeP+ndc3BXFAnhMuMfAnk6lPosTgzwA9/daxtIOdt0By5chhFhXd
dzObfvTMVDhD6dqzteGOGBZaL/hB+HnWkjxz0o22dGlDFZz3ZaFN25nG2nWP1r4GfsCNRvjgRHqX
hKg1dHuXAN+umpJ4p1m1/jVFqb1jwsuctiGtw2cKGFR180kyIrod2RQUaV1/hnZOujVWvxoPd7sF
fuNuZr+yI19j3ZQTHRbEYS6VjK6U9QDQxNW9InKqP0y6QQ1JREESne9roJTujoWBwfXkiN7vPa35
ZBZgvWWsbp9BNHmHouq5ukp9Ng4FgCpjS6yCGjMsGOaZ+RQBVUNKl2Rg3w0njyjLwbEy85Y7lqbl
2ZJnt1K4eYg5xa+606Q3EtTcJegDqAzTJMdHnEz1ewzHZVOJMtp7wAhvu8YwsIT0yTnPhvnkujlV
46qKKdmOsc+uut6o7yUA/ruc6e+bYRINWevSDnaDuaRxWVVI5lqgXW8XQ/Z9xy0Kkbo0gw9Jfn/P
nrB5loG+4CyXmK8WN9YTkDd5jT27pb9J1jtYSkmGFTtDWiT4794OXqXvHU2nmkoVbX3XR/AKV6Yd
jMmqKfruMC9xY9POnS8Wivkg474Xm9YOo1u8hPOuLbnyIsPtdlk9OM80ew0+Nhk61nWS1efQy/JD
Qb01/TUFMTjRNzo4QNdMzlEqz4a29EwTSqavvY4ijjvkmZ1ELIhjL7vX4M2QXoq3UFLcVVTl72lS
hZu8gXbvjvjBnahF17K9YRX29H1PoXwdm3ha4/R5yhf6SuH0X4r/yw9znT1jOfGQZp2+6YLU8keN
0wkWbSrSHfedPNq8pM+7fQjbFwKSnt30YfuedrnBL91peL3ZjYcam/WAi/arZ9K0Jlhy78zVzqWw
b8V7fZ7gea/FkB7Dzh78vmPo5Ua1hsV8qZXs5XlMmviMi3D4SAnQXbJosr4NrzLuID3FNx5NE5uu
wAk0T+QaR1PP92x/7mjP+jUZZDTNuA/JI5tqQ2568OGy2UfHkOGxqFvNT7HNUbdQ34xLeFjnULpR
oVXuKjLAF2wP6R6uhPEMz0ThsZhwE2rEAqVob/p0+uLZSfSqiNx97ljbUkUAmondZZr3HKj8MR2n
h7yV+RYqZ7pO4umR7jBoVc1Cex+eRhiOALAT660alsRxnji35hQUT9pIyaFwzOe569/AVRW3nSRk
O9lGsEZbm89VBbCz7r7iSsKGz42PMScgNuJF23QuLXC6srv1kCfZNoFO+KRrZX6T8NkOJftdquiT
BySGgxMx1rbSIX3N4mTdI4hdURDMzRirjynWP4plLxVr5qMaWSW9gMEfO9sjo0JKbmT6S0uLZN0a
8oF8yzfwaJKb5bXUx7dyKHtK6YbbXOLXgtU83QSBrR3tll6l2TY3mUk2eA4iPn5BPquju5MwCQ8Y
bb4ZOgZlaZ86PG5AgXjgxs9mAs61nq3ymIbsJlu9kginLoKFVWU7N0wAd2vGihp5pnNoq74e6ZNP
rBA0hVgYJG13Q+q8/BxLZ2KU3xEETqQxExF1ySF44/iohY57cufe+8WghCIYl6qXPgM6ogtO+575
qbNyUWTiroTUcYKVZ+AW8op1r98l7IWJCHXfU+t0hwFaB9kUIlgEnsQ2CIgHjR1DONv7hR3vYVYW
4W5PnOPYOxH1+4bt8GmG9rao0yOqLhll9hRxKz1GFsEpLlk3UXIugGR2GTKQBlopqSE0Wnqe+/Cb
ym3cTs8ggk+alzw1ccVgtZq0+ypIXPi75beNLbFT4ktq8yH03GiTGpzkWpleuq6i4QhbD+HFqPdb
w3ipde8lZn8LEaXe94WEf8Qy56K3rkq3OYISXzUZTLZ40OyHnkUy5YJYsbV8S10QhYqJOFgcGF86
CBWQkKueYyH+NmxRxAqZvZS7wHKuJcG/FXk0hgIJEbSspYXGFSRsajem7qaZv7nAIZAkE662Ut8F
+fhMYW1+ZzIO2mlecXR1s0IAyJ50I9zlmZYAMLGIv9bPWuvdVF02HoXe/UafY9JRTVBVrEbDxGU+
Ykh8yU1tvgPE8lY2isfV0LwaWn1XSuM3cKaX2vM+hin8Tiz3pifFEZodp3HvO8yMg1ux7xaZEGCX
4O+Q8L+fu/Y9KuvhNMDhoIPH7LZgeg4htJ1XYLoAcfBzXlvdNNkr6sGNk5eJL+mU2WQhGO4Axjox
ZlusNFV7e1a8aqm5xwiZoYiDjdFr5PtMaru+yo8jjTuqtI45LcMrodn7Opy/CkA3JEYAjab1fEqC
+o0v86Etoj3TxkvhRqMfZf22MzOW1e4Qh4q8GKo6qC6V7ZdU8RYel30tugWv6aDGD8YD9u4Qnanf
YmKBw6brJCpjD2tFdZ+yNw8ZtKN5cmzKnFtm9Dt6fI9ubx8gpVIj1bG3JGVITQKmsSh+XqxZ2gSj
Nu/CdzuBXOIAY3fzYYfYFDw5LUhhrN2MBxm6971T7dnH32mzduZ+gNen7m3KcSFcNz5dqBcrSA7t
qAjfutlLEjb3PcigOKDEWGcj7dXdpkzmp2oGizZFmCjCFDUDeM5dzrq1itPpWYzRUc+CK+NF2LOm
vsvSiH7G1DtEYRqs3bjbU35AWon20TVx1TfSDyfOwwAnihyUX2lE+4pHGQZo7ClV43D1RhGScFnp
THfmzHlXSnAGp4dx3QKsa9ZaKqr7poI0YKASNiBTj7RQ6hQx6dbOIoKQ+JR+DuKaG0pxIC/JWvVx
R56noGlcoBPzRMb6NW7mwuArbEn10IaQWtnLTE/jwXXrOb7HdFY8OCqKPnH7GW8oYxY9Q5249YSW
d1cWE9kdXQLbzMRCEBFjGIfUXTn8V3RHK6jXhM6ClCuGx7chRNdvBRR0fAlV0rwlKoLLOCb8b+wh
OiO0dtipws6BOLTVFv8Hh++WUGOXx+5wcho464dJukF2SGRCP4kktz/uisggD9lCPYZ9Y7pUy5I3
NjM/h9qnLoOoQ3Fhntic0pwLxk8G2iZJiAkzulZ6hbBayXTpoS6YbHZtzpwYLEGwbYhhtqAX8w2o
XfCPaiKmwKavjKZ9OirnDklw1s8T+WU0V4XLdk0oLxs3cLUfqywLUe48oS595BLhS6njHXdVWSEx
wTZdwowud8y71bFjOXmZq/QNUci5IySu1/auxV9/wYokp93UD8UusnTGtWQuHgzXQwkdpBPIfZd2
U31wB8w1Cv7rKjf5AA+mNYTeiVmYtQFFVEW/OcLZHeVagG7wl9rAIFZoumAEJaW/6qlyVWifKopU
AsF//FXMC24vagbbPWIpTQnfZQMy+uK1b3QKauz+TThjHd1MpVRfXL3K85EvnDrynSCL2LOPFCjf
WR7WL4SZzKKSCooc1UhqCEAx2CjtE3CrW7gE2E9VRDRSCLRqapUgXmGtmqf9GNFrMxcU2H7ShIyO
No/SaPYdME3MVoFp9o9jhRCu683k7cKYX2ovWttRu0lWZvvV2XldaXc5B9sThmqKbsNYd5+Z9Nmb
EtUdn5M5A/zI5v6rSIoQHwACw6bK+e9xb3I0bbNpxvDjIiqaHzUkehoacD90O9IMjSQdHFt7Ditk
sU3mhZuZYmAfq9e85ur7EH80d9dLi3fA2RS0cga/ASuWUbwxJ1DyPtarcDyrrHAqnjegKvO+I286
0eMMyaEFnsWXyYtSHDmoizdWyW+YzDRsywSiwRVCkLYZXIi7p2SKZ8ufWQqje5E54lpRT9EwsdYN
Y8OkpWQODYWooeRxzljwNRyK83ZmJvoMG3oOHhSBim6juRSbxy5QkBXyLyVC+aAh2ohJfQnDqJCU
GwYC7EGWSnSY0KmxEk2jXnXC5fVydKeJgMf2JvGgLLzk4Tw4L4VtJfk2ZbAybKayT08A5vCfTnnF
VSCADwHrdxLvdZCpUGd0pqdOLNfHgNf/Packeb5YPYH53Vi6PGviElsS7jrdeKZrAqwaYE+9PpAC
C6fNkAGgkPwsT7BAWPMNosa+A8D6VZeNfO9l3160odfMfR6HokJPhtKHXTzMnFXcA0SN47q4c8NQ
XyOWLeXykNw7sXe4ok4hc0bqdBrERNdFt90sh5ItAdd9U2unWbeD1ZABWNhGHQ92NFQiqRHu7h2m
C5eiOHallZyaHELr0CKYY5/n9rKwGL8MTTCmO2tI9XztNVECxgn9JusoScNz1RplW9+QFVWctsBa
0MyTkpRRSI+GlW2iPiHq4jJ2GVYltiuyIEXXE3Ho6hYrH+itGzZ7bruWkW3/Dhhvoz8MJStRxuGV
3AA0yo9MgrNYl0LUXxFmHPMq0hL6qS2i6lvSfnbVasjlK4cXu/fgotdb05lnpDy8mvfk+cCaJlQb
pyfk38pmq1rF18qyiLB2g+b1R8zCCHqAStN1obcIBvSFozR4ZXRn9cLZRBaX+woCEA0/eUgzG2mV
KNGAmyuo6b0zU0pEUCAbDjn1xBgTi3Tu+FuV5sE0GtFqvsfSS9aF4kHhwAvZcP+tvYCsNL2r+cGc
J7LGmm5f2dI1O61sixsD2NsSLQnX7G52c1S1jzz3Tb60NvlNrwwWxLEJOpaziWq5yoY1kGXgELPz
zMZHgfgNaGSaDhaYio1GkHINlqBfl/VY3PFtgtNqpletpGnOCaY7p+z1NXxLZL9KtGutMz8RVKnV
K9sXltriBvz4Ppoia5vY2q+unJfCceOuZQf2pToeFjjIV61n5TtjaJi8wPMn7zmcRnZxm36wg5vK
Nh9ypXL6Md2DFZJzSiVJR0n7C1xu2FjOhO2JbVtUEld2yBjo4yaqW3oKjY0CR9mFJK7CtN7OVedh
PCxIRxi6t54BE275/czHWdKuiBXmkSKFmmEbkkAZkiDReIwhsPnO2Le+HhbuC5YV6Dq1ATgzGXXM
oB3kp3ISfqNSYD1lzhMRQ6J5VuVcXOJYxS+EHH7KpZrspqqL+lH2EoLmFD7ltRVvnal69jhiDgFW
rUGDFfkTLaoSXBoXWF0uDGMhieTrYDlppFCiWqUNOLM5LaVvlcZ4WxGQOc4lWmqLErBrW+lHADdB
UmYnpxvuZE5/ZSJvrbnac+Q9YNQv/dpKqPLUaQTF/rIeypJUR67ugoCIAU25OtqcpAyKoztgqMi9
8JSlMsXTGOVB5KQy4aC7YOm0yLh2OgdSr7ABl1hYowq4JKh26cecNM62gKP0ANSgXlXVKNZDMIkd
eqW+5ih7Ak6S7grgCcRYafda2RR9rOpmgSRGMz0WMabgTThFgt8wTG5rjzNbpNpdqFfJHRWDp7A2
2J6I6RAamQ9lxTqUWI9JgGwGKrH2nGPYksPRzI5e4nJEMbryGbF3eBdxySmgBfMg3PhFq6L0VJjp
L5Ng7T15ibcRM9y6baTmewMWGTi2zc5WoW96/baqZ3GYsETQisvqpAf3yhhGX8dvtic2M+9Ib3a/
PSf4ooycLXUByazOUTbpE39Ol3DaQD/CBVsFpwgc7DdZkWqLYkq7UBMeMs0ct5aO7CIkex/PEPMX
Tyb62mz6XLzG/sYxvWJy4z2Kxr6dCuegFbSnt259pxpzIF3So9bmEa1fooieOoMZmrSGJykN8L0t
vAAc3+TbdXq1rBi1vLWmd3ec0xtM+MnaTKzfpsjZn5plcXWNGdXdjejRYgzrBw1TsX4c4Ta5ybuz
1F+iJSPYiY7xopxavk+PBJZrPaB5fWWaYkMxji4npKTdONMMO7ZwD9XkPGmWM7LY44FggMiuXaeB
oUyFs7NMJJhJ7tGLtXU5Wr/AhUa7WGkPffoNa5j6eO/T7Ziz2YJSMGJ1bFXCQj1SI8KgygC7ZGg+
FQvbTm85smvHKbdvhccv3gg3O0ylSeFDFNzlov9IkofSTq4pFn2/9izSS8WJupSLZbb9Zkq0WxFW
2h7UAIcNM/9wFN76KmRInowvbVz0F1nLfKc58DXD0aGEot3AJd2beke2sHzqS3MPAmGbZ63xGejt
Kw3u7VOm2xu0LTaqqfcp7X70cx5AqrXfFIU5flyEW/xkAC2Dccve+jhlplzzJI72GNquYWVn15wi
N0Ya2OXpm9EYiYzXMGI+GPR5veq8wW+oVk5wO69jEgHWSk9oHdWt8WZU+riqe29rD8z6GkdQ5NkK
eZaxd5t343AVdny1Zfbkhu4hSmAFaRUEhyVZ2ln9Phj7Dy8hIenlkeeXWnKBvMcx21FPZRsdifNt
sKu+m+wA01qDs9IUn400dj1IENDEJG9KjKpX0IJrDNrPoVPvzLDCC9HSa1ueGqO4OvGwn11vEyfZ
3ozbSwJX89ToDTBRBmVsf3ogu4mRbcIiPlo5dgOALQDhKLpxFJY69tZPkdvuSJkEdyoDbFtOGp3k
1rHt0t+w/S5pWZ+83jIWriId4BqBV73g8s8iVAxXZ7qXjP/J3pk1x42cWfuvTPgeCmwJJCK+uamN
xU0kJYqieIMgKQr7vuPXf09SbZtVKrOGfe0YT0Tb3a0sbLm87znPeTLGhK0Dh/I1rjTxYKmI3D4M
oyUBUzTHYpkuCYyC0J2Zjqo6mpsalOKC5sbwxesC67QfDE74RotoA5Q0rc+eoDp4P/aF07XG58Zm
8TJBR/s49HxQuUsDgwoGXfxduHXd39bd7tXHiwYVfXloMwfrk2dzBs5PjdC/4lSpXQ1p0qwEbS4v
4YelA9W5knVm7sWXVCR3kj0/BBlwkxKPmwYFmaWJfipTqD1XGMDsJY1hfiP+Gm0JWIMDXu6fjDLs
TqnC9ld2beEMcF3tusMgZTX5QH0yKZduJ6qLPJPyAvYirOFkuIls/2SmoM+BAm+KnnT2Sef3RH7A
PjkZmvG8terPkSHuWN/OCUbCdaWSUaJUJ5uwMOALFy0vwWBnN601WNdVn4E0x1sCJde/iAOSE6Gq
cUKhwNpXJ4lfnoQVcOuxfDKJ2UAr26pgdrm0ZwkYSNSnrTtcaG19gQzjEpvYadGmdyxHdN2JJ82K
byX5fKuxGwrKFWy2CZXx5U+AMRiz4fGY3ZqGn3gZbCu6BIYcX1Bj9S4DirpnIUFaxL2wMVz5vbB/
OhabOYg5vxJvglPjJdkKIwLbdxeCPBZbuEsT523URd6KlUd+Hij8XWSyyH4LT/8rsPwHhpz3FJYX
0ctz2L4ouHu0gxJ5/fd+6yq9T47FsYAKg4500KJX/k9/gPfJdvELeHBsqXgoqf+/dJW2+4luAqAG
28OMQ8QHYsi/dJX8LTKLJIEghqnTIgXK8QF3gFKMvhFAu7qBCUHX0VZiUHBsW+wJoDsdpyhWaRzT
ZlavOmdqzufWviqSOCFMsSVsXqQWUkFqX/jEx7U1zu7Kogu80vXOuYUrCEMqR+cxFyDbEzL+zDZ4
0uzoXmYBbSRBXS5zKMuDs0chxi62TS76OSTCKKm/Jw4s7TqV5ikcYDLM45IFHXrmsAYm7ZmEs/vU
roKs+BWKtFzZBTLNMUuBkGvd/A26MfMKK/hpGZP+6qC/Bh0s0cnI1L6aqgbFJSQdgufDa02j8wVQ
k06GMfSULGjttjn5mpQRwhO/it0vdgV/6OPS49si4z//T31Nz6Cb6ygI29cn9u//9n+Lyzl5KT6D
rWn2/6idPxlryF/f7eqxfdz5L2R+0Ha46V7q6ctL06W/fwUkGPVP/l//5v8gKuZPuZ3Kl//9x3PR
0YTmTwtowu7IinnJ3xEmP5Yv/3P3Uv982f93fn8ymml+wlzhEorjWoYjPfUV/vbUaCbZN47uYSZ3
TMdk4/mvb8ZwycshIwYXjm2gG1R5OX99MyiY6T2YZE57gvoXZpiPfDP2rgEEo5qQLo4efoAqHOKr
2VUiBxlpFgKPI5RrhEGJDS0YG5zn/AA2bJ/1yWw9lNMUsOGoLXNdqqNh5CWWteHlzB4LIz6D/IH2
j3eSaJdYFRIAR6VXTtnaj7YszPNO6uCXZTRIVDazieCLnrm899lnXpHCyrGcYNPsO5qn7kJDDgk1
CwRVbxrWtjY87XtXFazBcTGdhJ0tnmjDaY92NhHeVhrD2kbRthQO6pg07adTMDx8mo4ZfXvzUA8Z
ZXYV2wrfg69CMq95IH0MCCm79wngR1olufWL6raJ9pYMkwav83Aiutpf2kFKlgEwPgRjgpBK6qnd
s5g8ajOp7SJ4Qgg1ftWiGP89CMP+TneSDARGD/E81sJLcDZlCvRIB4HW1jX1fqPrYPhxJPwdaPUf
4TnmoevAHGLDWzJBLjn75pW+CSiFFL8oToZfMt9/Ca1kOknLmM2PowlMf8XPuhzJzwVtdhL0ofPF
IxIcWgvtrclV2O42MJ4A2PVnvmhttrL6RR8P5qkMwvo8yXv72srDmENlEZ29/xB2nT6vzwBwE6Vs
/Eq6Dchp9xnUlp5anN5/5RiMLnIWggvKcpQq2t68UE7L3xPef7xXhnKT/dtQo8bzWFIQ6fNhKHcR
EKy3Kv15SGlVmu4Lfa17LRHfCBM01qKM221b5Om5PwzwZQijWg7Aj8Z4zDbvX6/158PyUBLr5KbY
rmPD6Nr9AVncjHRtihewsGT2IL7OUDw2cfWz8HPz15z6lb70m/4UJY2I1lWvT4S/UJ5bzpGYHgej
ouuaoQi9SEfzSuQusIAOxOZDT8WPgLnJDVeUcRAbz5mGYohVNV8D4NfuRFFuhjB1Cf41+4K2n4p1
9OLZpd/a0xLmxFY8ckiubjVf0nftoEiev3/x5q7Xj7vvKS+TALeEi0Ow49i9eBuddRCG7bPV1321
KExnOpsQiN/XYwXxfSYHfkO2iY7VZzR75HIjtUgMQs3nFBEVWJGQiuKIxJ2DylBMWAJQHCwA5Hff
yWZqP4cOIP7NKOSNIxtxN8Jb+cz/VNNko/7LZFSgSwrrS0MU0e0o5Y2LZ+T0/Wv844Wm/sB77PIp
moZjK7vl2xeMT4Qs+1o8lRUKEzxF8zpNtJBTkEE2NUD4xfvDWbsbJHVLDYrepsE0ZqiXes92UsW6
a1pQXjtECffCDwRJqMiz87TNYpTSnvloJZ677akuESBVTsvEb76YdAGp9PTMSjjle8RVZswcS5/6
uW7t5h78gELSkO5wRjgQ+bhApdqOoAUqXEC1m5sIOMut6ZomZuw2GG6NsVxlaai4KYVrkRaVc56t
NaunxYdSELlZ94vv37jicI/ZOq5xgb1/I/58tcDh2Y6t41lFmClZeN/e98yO7HHM5ufBQ3aZBLTZ
Ju4W1Ow6PIdfs2hYX44MeeDWSz5lFnMp2aTum/MI3nFbUY7P8GrkqZdAIqcnE6wENNFj09YfSzrf
i/I4MXNhyBVqW/H26lisKaTWzTMQ4XunLiqKrG2T/jByn3QUD1yAEwwAdDEmEask3fQhIpXhcrKp
aRz5KbAA92ZQ3mteNl2YOj/o9bzw9qfAYnZlaHpPAMX0H9R4M7LoCPG6NuMaMf7YIyiFjkQ9K/YH
FGGaHcBZypvh3owdKvl0GK9G3KUpScHdzBs65i+0eoF5kp7RI3zofXLnqrJuFm5d5+emH1klUoqQ
bCwTURBDZm595EmqDdvusuBZtKWVHczDaMl7u3t/yYGTVao5jynhYoj7AHX/1Bs6fDWf+RUqzJZg
JZmzzwFOYKxLvpyXsZbeoiEfirp/gLW+qo3EWyCljm+DbnYvQsNBX4DuP34aOPX+UkwVmlDaTFZX
OJtfkc43n5Ngsu/n0ervqsI3rzSt64n2MraJX0U3SQjZYuFOHBIWiHq4AXqLe4mIwSLfmpj4fyRp
V2OMnpC0lK3AroIqDGpfd2GkLqBzA4kW4DWBiQE3B+Jtw7Fa8q/QoeZH7uCe61jNQ5ZBzUO3uQG2
y7uxewetnhioJjAfU51+/oJuKD5JMLWLDrAK1bYwA6XX5FNNjro3Zucgo0b0ZNQs4bGlSMTqIFah
M/R3UmKO3JqFHMVV71+S3pX/gkVPh7nOEhpnY0BxRmub4uZ1BvlvmeAfKrTzPx93VnH0VHRt9Paw
o/6N34cdKAE2EZ6GbtuYKwlt48H+PuvYxieXigGTHyyAV7TAv8865ieXbE+wAbaDVRJo3b/POvon
j4XK8DxJQKia1T501tn5bl2L4xfbKeVcpk6By3MPHuAVWtDhK+QkbgzBFr9Du4rdzDt5cz8OnBR2
p7y/RpEWy4rBki73Z18M53C1kTovZGJPFwHtM1gBtXnkE2KfsHc1NtfDLKQWclPVZNQs9cZCCiow
soBAoSLpWttcYN6cjBXGHXktyYFs0CO49grgOIi4kaLNMihh0q08u2+vS89pgPH1XX6bT0PkrMGl
GMUlnUfTOqsS3aamENQj/Sda9ATdEHCo2Ny+B8MOJj5lC2F2p0Q4+BEhQSOZi+5sh5SUW0NF6fk0
EvkpfVMiR+182pSYCyt65aXlgyCKqVmWtIFvmJlEvtU7PuQVdifHWKNztp5BJjRya4+tCvQgz4qi
ck4ekgbP8cpHSgHWjZXqfKDm9EXA3oqu9GJE6YuLBRC5Eyff+h6/3hqqWfEZbGWbQkWqcHdocQZ0
qmp9hI1Dp1pmBOUgO6g9tRIm1CHlKob+4tJMlHoJujo07IogYuax7Uha1F0+tL1cClg/COphgZbr
KPX8+KTLnDrFy0pL41xDP6OaAq6XL0kuCk5rc5jbi4HiEQfiQuAPdEiqysm6tMvzOp7taouZarr2
I51DpFEPFtIab8K145oopeC259UjDAnvsQFD/y2Xdfmrz9CA83egTwT4zR8ivRPPqD2tX7btifyH
5vpztSzTEf6Xkeum3Hoh3ST8HSpYw5iNYYDsOJTxtjS1mvY9ATtE4plkVi+CSjbVOaH3tVxk7NWS
FcTHznxoayK7VoU5mlgUzdYO1jaNE6JcvapE+cxOKyZNtSN3ROgchk5rxycDge2v7uLBj1tYHElg
DPcS+ha4O5Hk5bYqaR+hJej/m9tMoUohkx0Oof95eqaC/9gWdYRT/qSL8pfHnXmaf/X3PI3VndmJ
qqNLFLN0CW3+5zwtPjkGxzxQLjqlDo4KbC7/YkJbn17/af4WBSP2zzp/66+alMaf50i1m2bu15n6
Ocx9oJC7d07h91gc9yiJWSRG8wsFP/zt3JYkWVGCdF36+FT9NSD+ilJE7Y7EZIHTg7WPsXdlGZNx
ixgfAe3YVfl4kuVGW1+mZYCLGLuBSw6eGEAlYqTGiOj3TnLvRRXSjlEfUJx2ntY9R4WuPdKF1NNz
Ww8bAlTw4DarGaATqjvNlrd6PvnOEsdY3m6iSQJsszq2SIVdwOD3c8R5WkpowwbQ4nhKbqCZX3Su
hki7rPx6PH3zNA8sLrsHF26MYrrCdWYhBb9ByXD3xhCWNIpSseyJtDkbMFLdGURnno5IbOkjaTQt
vViE2D+L4Pv7I+8vN2pkFJKsigAVeMJ7p/HQ6GyL60L8hMCgo7r3eRqN8ghbRO5urflzaRIQzK3q
4dKQuiITvX3wsBOnumPn3xBuROicWw0cUeZE3OjAYhPrFJEbUywnqSq50Xq9v8EwQVwRPtWO0N9m
wMhMAG1XJiBcp7rE99LMQX1hazhXF0k8Zc1CSwMLvVVq9uUmmxAgLozcxQkbDg2Zibao3G+G1xe0
CGqi7RczMQY2xlHRpyukqJDS2sDqVm4/2V9JR7J/kqxZFSs9fIWrJbObfsFxONKLdsPPicKwkZsL
iZtkP9rNcCn0R+uV2Rb+5rcZk09yAxl3YHaq8om1L30pc/I8lzq76OqM7E0SFbRpRIFep8TEXY4O
pj/aBxltt6buScMmzKT6gZ7TrtYsnfWLdDiFAJiZpbnG/hpVtGQbF5N4QIQz7GIwKVu7Spvpxudt
v/YCXC80lFGGr+3SNO7NpidY1Nc64mmioC9eMqCc47YfqvErYkPExFnpEY+AuyTUVgKtrgejGpba
eeIjsyCjNO2LlStrA5ytXQTUl4D7jr6onmwRpNPS9MKmWb//gqpt4ptjGRstythqz8UGz3N1fb+y
qc1FRCjMzwK5xZmoau2GZCFRouE1RkSAPTETJc19LvjHECZE0Unrc5ZDpx6qhDOjEQbb1x/03yPC
P1Td6J01CLN0vbvyqH/hXycEA7wKJRfgPpwF7H+dECznE1taNcFAF2OWU/XAf6YRyE867RAyB0zL
gGev1oN/dkNMWiiq0iEkDUZBe+MD687+HMecY1CcotJKb9P9A4YVCS3FtSDtRSs1czPANFgn0J6P
HBB2i378sQQu8B/GYXmz9f05PGySwkQmbnNASKv71kvHrUsqCZ67LgT12g7Z6s3tP7Bo7E+qjIZt
heYqpXPkf0Jd9puTAk3OKnOZRBck7WL9GOm0I6xszxIES0eG+uMOqqH4EFm8uYF0THaHmia8jLlW
KMJpkj9whC+XAfqw2/cv6LUu+u/C/OsttA2bmjhVBM+kGbY7jOFMQWiMHe6exCuvc9fHjIyQp/5q
ahoqLZKSX/w268kF7UxrMxKWvkkNCE4wR92Nbczpw/s/6MAd5t3V+T9usG3aexW3xlLa2Y7fE9uC
WrTpAngumrZ5DDqKPX9jLGFbAj4f75LYG4ucyyzLYYAsGsdzr8pq6G7RMIoV4UqY1N4f63VV37/R
Hl8en6SnS0S+uzd6iOppKobSwdgUW2dG7fm3CO/kGppCcSn6vrhOZlGdhXrLrF8bpDRVulJNkWlP
dFKMC0inREfxPu4RDKbTxkbQeaRRcOCdQz7Ay2ZC4GDvoPZMb15v5D79bCSZAypcy5EbBWy9TFh8
79+KQ6M43AVVtCIIQt/bkuo5PplQJvDIKoc0Mw68t4kLl/XIHd/f4PHp8AYxmzlUEEyOmbsXE3lZ
PWRJ4CxQ57UbZ+6C0xhM4zP9x/oUwKiG8dawvbXqDX99/woPfVUYgaSOqUK9W/tZLKZdDnEbhBTg
6rBQ4gYHSk/A/nrTuz7VeBREM85ezPSdAzWJSKO62RJTjHMEc23x0guYhu//pgN3nbfONRyXe0+b
RK35b54t+ofKKRK0azIT/g35G+OqbGR2+/4oB2ZkNCi0b2g26SYTy+4oWmgNOUktzPsGHqUBlr1J
QIRKB0btMW+onvjP74946LokhysiLymXsQzsjuhXFESKKBCLgNTtJfcxQEYmxOrjo6DIkcgOKFez
s94dhfMBhZnAo0dLiOy6nAmiI7lTbv7GKFTDKeOqhU3ufRlzRqt+zCrAUFjPrsmIjNb4xKqr90c5
MMVioyEmSkXquNLd+8o1BSUpM1YW2Gr2iREOSNsmrVgNmuZ+/IJojgNpY23mtLU/6ZE0WtJQzeA7
umzOpfJ55T5EgPcvSN2WvamV8xRbF144PHL705Y+1lnW6i2jNNipiaBwwaKRcebjRKrNrzByIjTP
8hoEwJEJ88Ct9JDou6whLofI/alMijqttJLKEokpxOqJJtt0c48Ms86P8UXVYrR/kTiWqSngi3RV
WWDn+3WzxG1HlnLaxsUm7RwKkASCh3pA2GBunlVA6Y/c1gNfFp5Vjo7Q9Ugj2p9AhQciq03RJViT
hTezQTLVWLHx8UWYAjLKNWrKtBH39zk44pCxD6ppm/fWtuDsv8Fkh7Gw66wjH/Gh90ToTEpKsoHy
Z+8jDuxs6J1BsxHoOMEp3CjzNNO74UQVby5iK9OWppaktzVFtI1e2sdop4deFpiH4AotejWeszdT
FUVr50g5lc4Du66r2eml49XtZWoE5ZGbeuhlEYJSP/oape/Y22zkAwAQT/Q8unq4Gv38yxT5kNjq
+Zfjx0g98Pa8/wn++a641KxYXSxak9hU925tlzNDyr6wYZFl1oZgR/Mcs5dYf3wUSZNf7U9U9cTa
/QbGxG46n/QRBc5DZN205qZIffeIsOfP58R5yhGCqpmO30PujQJAMJ8JIlVK4IpIROpkzx1RAD+B
m88n71/Qq45y96umg0fHBhEax20En7tXZGJ65FI5wbA3dAl2wE/arSwwbdYqMnr0kUNPNHMoh16l
v/dWsxb8JU3catDblQaD/GH2+VPgFBRJvhia3taWwhvbX5Hep4gyhsqF6URly0TcmGU/kiEMaGg6
advDNaqjywm5XbIy236wFgQUVD+9ME/hSoZ6j4mWT1alEpji1lf8+UWSd6Ru5JGd0QqIIvHkO0b7
y2JRvBIij7/DQMA6U5b8an6v6Qznwsjt2zAXbOnb1MubTcAP/oFFoMvWJtGqF56rBVyiUwVn2IzC
ZMVrTYUF+bg2U+amzLHsLDHC808zWx7RQR14bw3VN0VPwEbRfNXBvtkVpWPsRmFAv7wHrnmZdeUD
MUT+6ZGn/MfUzc5EqWipxblM33vLekLyLC4IYS3ItZrOY+qaW1l6hNjA4jr2Qh0Yiv4fOG+KZHyK
e+9TXEV6TaQVkBX0sCeJkziQ/yYBWqafwCy/f10Htrku+j0MH5zAOTBYe1vsPDXDAtOgWGCxdZ8H
aOHobkn4va7HcsgAcKXYjV0v85dGrXugPKQ5/SS/KgI8kcQ3FbCzI7f6dWe990FxJ02DNhvaNqRm
ux9UV1p2W7DFRahhpmdt6TQNwv1IbDVk866KVZGXZG1wWywIXXJJ83z83PQOgQtwV1tYEZFw8eBa
Oeew1MWdU41Sn45Ml3/OzzxvRc4lVNAVlGp2f2UhzaIhYUtwizLzqamoqyUlzFQO/ebLMBmAOMK4
e3n/cR2Y15DAUfcBTM+Cvk98d8M0AuYEoLwshHWRxciaMz0ytnObaJ/fH+rQ9UkKCmjbaTvQW929
PrAlMecrQOIi5CCry9lZeO54A2/iZRLxZ3co5iN39NDFkctJtQkNMOqYvRffAtOIFUmVSwCTbptS
mHcp/+MSDzbCj/ev7tBYlJvop7CZ8Oi67V5dTs4emzAwRCxD3akBX2UpBqu80Cpc739jKF5l5DEU
5/jWdoeSrHZzX7BlmUnd3OJz4+2AgYAi+Nhu7+BF8S6SRMP3gzR3d6RhzqZ46jlH2ZNubQrWVTJ+
DBkTZEyQ2JHLOjTt/tb8oGBRU+PuYKGLhCH3mZAGt0QvNeKW58DsPL1/8w6MQj9fqYvo6bvW/kGH
ICOjNxqmp7AysqukTgoSSRogOH9jGKXEEUpmTsV892I83AOYw3kdRsoap3loWheU7vXtx0dhV8Km
BKGUoe8rdpnIqIDR7YPd0fQ3o2dOq6DyzCMfrpp49qZPqNwm3hPJEZSa4O61iEEvIPVogmQai0XR
zn75Bvj2yL1A8nFMO3jglWMWomVKoZrVw937juKZkLnRYjAWGOvewDO98QBbnNSh+fHKluq0Uvfm
pGEL3DW71zXaGnKGwSGuRg/kRQNLYgORsz9y3D1w9ywCNTigsZdTX9LuKKIxAlg2nGVkqrtbqdXd
6ZiN9teqldkysAbzSLF0T1atqrf8v+Kz8+ZxffvC3tFr3Im7RZ2pzP0IoXlifheG3Z5pFKRv5tKY
fxK8aXyl40f6YR90/Xbg9528/2oeumwsGZQSaDrigdg7ms4W0aE+Wzx8OeW8rWITRkCsmXdtSzr2
5LfDkU/h0HjKOCVNPgfkb3vvDT5HKKszVx3UhAfWNOE33hCG30ifn4EeCO3m/es78J7SEaFji35c
qYv3JuG6HymGv9aJwZFuIGwZK6MPnDWltvu/MRLVM5XI4oI2MXdfoCgm8txNR7bKeohJXRi4COI+
P0+7fvhw6QKHCkJrnBgmjYb9dzVAw2WQ40WtV7evGyt37zSwi5eOHI91adTj35tTWLiUoAHlGc60
vcleoFqNgYA4i9rsk2uUoF8lOWWr1MaZvQhdByAoHLzt0LM/e/92HlgAKHFR48Izp8J49r56BP8D
8DnmTEy58hv3AN01aukjr8eB19FWTS5+ORsP/mr3oVHS8KRGOsxCumMKzni+p9kOt8AIXxp/+PgE
Tf2CyVJZAImJ3jtoV+SK6b3JnOkEwMdEC75DhGBGpljHHUc15chrcugW0mlRnURaXrTzdi+O/ERN
HenEIqmr8QvEsfRkgLBy5Is+NIqrpCrM9FTT9hc3Nltpaea896gvvtH57tZDfPRscHAQU6cFwx6R
yXJvh4NDp2gqn3NoQZP+0ik78bkG4LN+/507NFlQ9ae6ytUoH+fuDcsLqwJQJwUOXlee2JFjn41A
Llb4u7S/8XpTCxFEObl0dJV49G1JH6iLw96MDf0MQZCj8uhdxJ0mjpSL1Q/e/3zZxVPboRtHjXVv
tq1rCKBzxxswRkUEQhTeomzcYtNb83w6VIVYuVp5UeuQA6bCOVohOTA6uze2B6xbzB971xhExhR0
es8nTIjxXVo2wSNRzuYVgHn/w0cIybbHonrFVI8SdO/J6TBUoqkRbBd7OS0bLeq/hkWXniATD46s
mH9OiQxF+52UJWi7XNvukxsqM8RXBIMm0/oqXA6WsnlXlXgE9eK2i14Vy2WOxWYqNu+/ngdGVjow
vjMWQu7p3vdcVyQUALizFviF/BNCPOKvAFzkN86gMgS/ZkVrdnsRADGTLs77Y//5aXAgZANGm4Yu
Oj2i3auG0IVsiNPFoo3MaKkOZts2iQNAGO58ZKg/v3VPp78osXtahJu9Klze1HUwz9dEr1PScrXO
vU5Qm55Cnv/4+sLhgpYTnVJO1n+46CiylvFIFiJnpsBbikmAAiF9b/X+bTtwLcpWaqlNAd/6axXm
zbWQ2TkxMbMdh4vQbp0qm0EoZfr6/VEOPBxefWYR2qYc2/ebKMIpMmCv0Nbg2OprqCM4GMiMXRIf
OZ++P5RaEHdnFFR3hJvTrnFVQWJvRoGjM2QDdXKkQiJ/TLucKiTk10dyvKerISnTTR+axocXMgal
KcliRqOGyXn35fMDOFwosSlyEgT8APEZCHuvBU/vX9qBZ8U2A0kKXFhi4JRB/+2UbExY3F0TCy2U
b33TzJO9oik0ffyNYBSmZI5PnPn2RykLh7iIllHqPPbXPDYkDFk6Hxnl0BtB3ZKjmeqs0pvZvRbk
gVqYtCZQm6Gf15QtSb315Lw0pDUcmXoPlO2YDTkIYmygeIf6dXesga4ZeHHe8cot4E2jJc3Xmpt0
zYIygqGiwMSPaLDBw0PWXg2QR39yVPW8RTXa9UmqhenaqYUi6OXmahCT/eE6sZqtMU4oozj7uf1p
0wHTPrJfXlhDl23twtX5JdGxWevPnSSj8D1Q8KFdys3cvQtB7fs4wvkGAbs637H95GdJM9fFMsXI
s2SBjI484gOvKyp2KqVqUJaFvUc8ydYLyopHTFKQfjmk1rwJRTwdaagcGoXNkCoocGojInH3skyt
JYs4ImoycTPrGz/jvvO7Y1/egWK0mogFfhQP0QVdot1RRl6ZSbSqiwE8mwAD6Zw6c15+beoW0rYb
Bfn3LAEXU2c5TGg9SH+CnOzAWZDRfgm2Ozsyyx34fKg0KKUYtSdKvHuvzFRLkWDx4WFyuPxiZ250
UjhV+9VugU2/P+scGIrFh9qdmg48ttG7l25jf9RrE21HnLUhSCYQb86UNhvQk/WRD+HQUJShkKKg
EuRItTcU1LX8dwsOpW31RNAJ9hgYequ+h01+ZBE/8DkItU+nGMimjDLH7mV1A2nWCGGobhh+va3m
Mf4cai5Apt4h9hry+ce/BnqmFFqZ89SxcO+JeTYnEGlkWJYrX6zjIoq2jj7VR+a6/TvIPUN2TrvU
onihEAi7V4XumdCsmlGmjkZQ1YbOSpdBdBtDxv7gBVk6HgJ2epT7eVQAY3aHcibafk2S0vCmawfT
WIdG37TlkceEdWx3PVfDUArGEk1vASrN3uSdt83cJz3DSBIagK2fJF0Mzj9d4bBcdrW7nnGyjEkJ
Zyw2Np7tf1MiZtTkq8wsPnx3+S0s8VTlFSdnv4JiQgeedZfmrcjTArMMfq68J7Sj8CDSvP/V/XnZ
FIN4MSGHQMth+ty9u4OTt0kWociQkKrPPCds4Lqlx1r5h0ah10Cj9bXDbu/tKKw0rbKIT39RNc74
YMBv+l7Z+f2HL4VXkuRX6Cp83Pt3baq6sOwa3V5knpuvwsRskO9HH922UKozmJdxvGAe5HveW96c
cmjzceCGJZas1g772nORe8mxx2LvzxtqHGUM52TF5Et/d/fBoLnPBpraKmXPE88FisYH2PDpw+wU
braYTbf81Sr/V6KcYNZgVI9WVBDHh2ivwySMfK0HCpzlRJIqNxkTnqi2+pC6Z32h1+7t0MXK+p2X
wJAjP9NOg7kog60blSSHGb0L3ryhH3TKHji/yIlspz0/9tbzBJJgXmNK1rY5QD4SAubJ6pY5n0pD
cUw3m/WY1W63wudWXYRiIIKncsL2h1X77POydOyCbTn0pACwhshtCpT2sem8NFng04OjOcLME5tc
TxNF2ZbAZrbSh8q6JPnPDK5GryOWY3Knu96GzrpsRSGuQj7cZpMCEjQ3oFfmcmFgr6hPdTsl3GIk
VfN70XbhVzlFUAw8wLuXWV1ZtzrWs8dyMG0M4wrfQtiAkWUnI1sXfy3F2F6yIUgeBtlW4yYIR5uE
JLL0vMsq9pn3QiJf49M4CVOABezsghNfxna5seToaYuEGBEyBYwyz1bt6ORSgUPD/sREbhV8C6sB
ZGDtlAr47/XpeTbSyF9BKMpIuqq6AuaxptXl0nGq4bHUS+POwg9D8l7oY5Ke89y7tcXoNKdhU8zP
oeUguWu8EbQg01t9I8I0ubb7ukzJSx+ze7YtEWlmcV0QgkOEhLNo4VJVSxERxbQIZFpdmppl35H9
TnQxmV3Jnc5f8563vbNtYMnXaMVl1W1mjKP1qidei7UaVXO6arM5YWMwI8MGGDgMDQDKstIWUWU6
Tz4Y9bvej+piG3Q5/0TvFuPEHllUP3PCXHziVsScLMlIsG4DPdHHtZnF/ne3mnpyEPFSfXH7Tl7j
J7FO46nzTqPQrs+I6aqXFrK5BTw562HSfOeOEn4DJstxcVxqVjvUS1J5YlpAUTVUsDh7jeAb18jG
k4bKxk99dBOcOBlMzWUkCYRkEqy1J+Umuie2zysh0lZpt5RIPsYl8SvDl1r0c7mqSnaci8atquyM
6hnQf8dQ5TFOv4mOJap37/qmiOF68u8/9/2YZiezL8eL3IPBvKhaL96meplCgzbtWAWb1YYHJKAa
f7Zj6j4NLcqeNUxcn6zBMg6/jxQb8pU/OMW1g9BGrlK9qLkuUk8poBZzxEs0xWUXrmlXzBe1jLLx
Ch2F8xiS8ZWuBi8X1aZNnLZdF62DwsGuculcxKaMhyvR1JZ1S+D3HC4dSdQZoua0BT4LlZv4FAjC
xGk4iZvfoJNofgAnkPoJ1onIRI+Dzf4HcWs6ISJzOJDeptXJfW1LWcLwrMS8hH80fcdcVBEakydF
LB+qmXhBw4PNfQHIH9BrifIwp1vX9D/qcA5B4rpTyvzQ5r2xTEQZNotm7Ov7Th/7LwEElpGwBwcg
ixXLCFFfI6MzstLNedVCjHQWWalw8rrN9hm9Tjqy+cJfMgDADiIiVfK6RUQxQ725EKGeGds46vKL
oqrx2/ZtzMMDR/+QZY7+lfm/eShbgOwraVVii76PQCIxlOWPsp8ab2NpTuWtrRCUNMeqOqmXgUeK
azzFQmAsbPJggXSUvykwdtyFURJc95MTtcD1zbkj8yj1iVSIJWw4jTDdX6lXbALbTR8hlAfXoBwE
JO5Mh3bljyn3JNDj3FtMHA/SZemHNtGrsywALnvE+KzbILKu2qwyCYFKZwxh3mSS9jrDLRpW5Ihq
AdlBTToRXdSWHbl9tUwDEnu9fLidar+/CYwuwXQS1tK+q+x+wlooWuPBN2zjgXyitj/rDDFaj46T
cxQ+7X2LVmcpPf9y4vsdlkNemz80o+9z5v8ImzmKz0Ssm0kk19TTeDcrq26iTSI0h5ttSKLSKy8F
CuOGcYPIIunkidlwullUqecl68GIp8+1N/fzSvRsR5eFoYPqg59tf9Yiv7yNZhcnMUI4V5wReNm/
IOHC66xH1vA1mUbUGt87yOLhadXW9jdFby5r56zTrezXFNQluTmhmM+SpB8ID/J87Bqq0WSu+TQa
qDWc52HvGBrnWc/XZbTsLSM5s7D3ER6Tm/JUtAD0V/Dl9YdhZhaAgDrJJy1Euc/1jbj3bN9sAUCP
5rhpKHbPzDI2yt6o6KdHDbr5NxjrxE0OFmS/dcAHRS08TaN6Oc9lzAucpVjykR67X+aIrrnbGWCl
keT7Z5amJ8mygnFGyzCIJzIqHad8ioAVdScSLQ4hgHbF2WPOuug0wuEdbqwqayjO2mFPadabsfSN
GkSvxTD6yUk1JNFNa0TDvGYJw2vfStjBvVd5X6WeZAEP0hm1hU7/SawM8IkARJjybsoxMuCiJl0J
/7SwYK8HngsvkTRE7TwZSwjJ5Vx16VbEoXcz+zCVl3pSVZ/JzSEloHXtcEmKBFFK6OCJNyga55oX
fR6xzLPAP5O2RsSqTRW/x2eKyu8SdHLhXxHaPozzou1895dNZI226cZS6lcGsth4/f/ZO48eubF0
2/6Vix4/NujNoCc0EYz0KaWkVE0I2cND792vfyuyzZWiMjLQNb5AAQUIkBgkD4/5vr3X7rGYmH8s
hT0Ue4a1M9yrxBYyd2iM0lvdTjMIdpsN0kyaPXOftO1x3aXELNjPvU6eVmSOytju9a5AU0UKnJXd
KoW+au8guVn6XskJRD5w5KnHQ4rTs9lpqZzJlMl6MQeKV8xfumaYx/s1G413zZaAmveXMjXduH6x
4icvtnxOxFj0x6Nb/+0N8Z8OadrxiIZWgCY+x7XTtpeR5z3T+YqPYZ1r8lHBv+amyO8dexYPb1/q
eDr6tRrKbvXYXDkeWo5W8SMI9NeSoWJo6EYMYC0OKlMf7Zcd2p3BWDdBS+2w/o9XUvT6oW/WLer7
sYrevv6rt4pogQLfUQh5qiEgFSHN07LnGANuY9cOlvGhTYwldIuuvdD2+NNZhlulG8+R/uhbZEP7
+62meVXrYHVMUktpACuaue7bZlj+yxIFD5RceYhUVLaANp1qWAgIrhJnZuXS+zqPgAR2iMLMAdGU
2l44+r7y7tBzHusFyJjoNpxUQzbVLbaBLEm/yE3V10sDcawl5Urcqw0e1SvlLtuINB0zh0wyK3G/
vf3uXnugL80cJA86BaCT67cZScxs4ZCUu0m7X9ekiWaLNurbV3lthGB7oWqBdQgJ0sn5viGPhJPU
bJJ6BafDXJQ+Mh02FkT0/ffIF4rzNDPoQCCl+tMRsRvMMe8qF2mH9LJooytwa/eW++PtG/rzYzte
5YjoPIov0QX9Pg7h7rCDoeLk68SS+PrkYmtesuHCY/tzXUQ7WkIQw/MfFtijdffXL1tKF/WB4DJK
X8z3nL+dyChEuWM5IACw62EvL/0ystOYljuSgZSoXvNc8cmGnw9uP00UmoWkvepVF5ohpx0Yg19G
lR1RBM04vpCTOacEgmvWbKCJxbVVksstZaeyAO/GhC26i0eN4LsxvSQEee2xQw2itIYKGknGyfk/
8daxZkk9znRaFfRlzSZ+SY0L89mrV8FzR0uOXr992sha8nEemDlNn1hxl5ip+ZOqkh//9gj6c4kB
bypGMDzUuI64nZNX22/SFTbrA/p9UqsGbXyuauIitT53HmtYL/+8qf9zwP/tWC0874DfgX4rvlTf
/+fQH//X/wphOf7Nf5GBLQfwFSVOTJeIZI9NgH9TWBRb+7tB6QxxDl8hxJWjIONfZnjF0nDDU8hm
mWcCR4DCF/pvDoulA8w6mrsM/kkUkbDp/gs//Ev34X9XeeXY6jRZ9E4b0Z0cwbuWeUGmmXW/HEmN
lbkRAUoZZRWq8+Cp/XgLhZscOKNYniXGTKo127wrG81GPAcvViFmeq9ujYyIJNQ+5t3Uhr8804d/
/oz/qcbyAYLq0P/jby+ilNd+3emCrGTqRBBIHgP6K691c21uyF5rg4wC+S2xYEmggnSKWoE3RcNB
8H4wtg+0BbWdrgqQHtTn2aluZDapakGEpi5bgll6cFO1u0QFWLN3F37pcUV77ZeezKVqPVII8/I8
HhPNDWBZdbBryN2tnTyFBGmm17a51BEI8byA/0mnbGj7+kIj60Rv+b9v8WSdJfUu8aa0y2O11a2d
7RDGqeA5xZ1pUb5KhzLuj6fKdJ6bEJTydG23yDHfvvXj7PjKnZ+K2MiUIHzM0/N4qwRH/cae5KMQ
dX9QLFLSrNlT30mDU6o/OMRBvn3N4zT22jVPZurJq1Vd0XSYVoQE7+ZytElSqIrbOlG/v32FF2nX
a5c4WYIoDiqlus2kuGgivd4awu0W9odPpU3sRkbmbJSZIC09saqB05RVXG4TIeJiu8uLOUTkuUBg
q5ZbL++/Ym0m1VfqY6ApWnLhpb/s9V/7hSe7BEUpqOfZcxbrecZpCkRLZLs1tVJUJ7FBUjc7uoI4
ZM8rAyex0ycEVFkkNIoa9aiihkooB61d4ezJ7CDBctb0uwY/wrXRNutB7b0xyFuHmM1lHS6oBM+9
t5NlqexnORQuKLiNumWQeVYbLks27SlVv3/7vRnHTd9rT+W4/P6iRhkRGxYmmfVxManFVeoYrZ9W
rhID4l+uCX1ZfJ3CwV7pvZp4wbU7jB2lvqnUyDZZRu2R5DWS0rvUIkygpdaYTvmnoRJmLBoSupwM
3A4u6IryoyCSxSqUaFnqaW+lJCxp/ahFOdSb1tTJqkkSfTcNW3VtTmN7WBpqwI3FLXe9tlwTjtb6
AEKacBSAFWnF3epidGGRdMYFhdy5p238/iiy1doyeip1jKeZICnSEsPV3jrE2OslI/W5mef0yNR2
CGi8deFxO1m/k0WrhhNzNZlq410jyk9z0n02h7QKZ8NpKY8Y64UXfdJX/8+cd2SU/fqiGyUZHbMz
6ziXNm4+28pMO5hxIH9URTr9KCeXXFI3KxybpCGSTYOx0bx970EIpGuxWCrGIg2A69vj7uzPOZmC
m8VtamIHedhNadzMGw1HsndlGaMbIYK6Mq8qVxRRexSR6JykI0WjwFP0LbQlE1juhZ9xvPs/D380
v78/FXKW+dxVjYK8J2Rc6ZkgA5seMaT5D60xY9usyjZa1YEE47l1o63z3D2BhuOF1eD3Dei/38qf
JCLHRrkyZUoRYwl1Ak1V3JBCaHsNw70IOXuL6O0bfX1sU6H4/T4TjunDNrkFqVFLuad2ZbPYe23I
MeHp7Sv8fhb53zs5mV47apRb0nh5nA9jFia6ZoVZrni8QW08EGmjUUdctU9vXwyw55kXdzo1LtlY
cS7BeklP/zsdc8rLreOsV3ApFEIOrYVAQqo+JCaMXVFcF4I4uZDy2DL6jUkOZeAO9hKRlNrZB6XP
bzN75unIAaRdMbk50fWdnfvUXNVvxM4nX9oS6ww0MyODndyPn1N1woYJW3hnQQ0Djk4KfUr1lcnU
nwenav21Sr18byfSeVDdEZpF7SVEpbmuQ5jBuui3/Titd0ZSEAe0FXRzirV3j+0zjbZiUaI3xt+Y
N0tos0Xb2xWgh1Aaxvig6E1Ls8epnHthuQC5DfDI19IbCy1Y7BLnRtXryqfV7PKfaNnLJRo8hyj6
tV3EZ4t9xbUcs8W9m7wKar+9mEYAQF94fmN0uueP2QyfxkvhuURpQ2iYsdRi2GMOtZ8MeqX0Gap6
+6kkmfJtzqQX6YniWnG7VsZj626i9htPMW86gtefaAxYgDaRAjZcdK2SUEwlB9WiHrtni2QLhfwp
bs/vW2/rotI1OutmJe7PUAb+UK/TmIyBK5JCFXom1FYBiNqtMwWaPmZfMtVYngxZ5vd5PzWHFlz7
3hIIlPyhs3jzxWQ0BKEXDUwWcnFmGfdrTyZ1pXsEWHdysvZbXmnPtjqBWJ8Bl+bBrNn5vZ05nnKV
Dlb/oya07OecNd511xKO6m9NX0VsEuoICQ9+WEV2Q0sBfEimILHGMsccu7hPJZn2bLLzuXhXlVVV
+laju8Rzy9J+VjZ5hKv2Zj77reEBWXMmrXyeS1klPkpGk1pyAwTUT3UBdsXjUP2cAb6ODeKvPmQk
G37Rctv+VpoKnYJR1Gv1oR1U+xuMgE3ZcXJZAPgS9iwebWlUbaA1Sp0Geeay4dRhcyNfKsuPgqYm
gY+Fnqtx3o5tExjaoO7IB9CsQ5VN3iFXhDLu5NwxHru8fZZOo77vrRWtp6FMeUcmtpyS0IaXOvpL
qo6P5lCxZahGtZ0J8u7196Op6CKUcBI8X1srGnCNRUqdl2q+3XnetdUBJMoMCt4aCbKD73YlDaaM
w5OfiGz77K1WC7jK2+wq0JNleN82RHT6lrkq2U4dmyGYXTPdw6sdWwrn3kDjhmEdjKQvfLbo3f20
0qoZfNOaFysQWmaBaMrxRTrj1sYK8t7d0rdNdj8Pmv1+SJfxuVOVZogUu2YYMnJA0S8Gi7WtGtlj
T1IbbeTShtzOp9bSLO+c9+SdVj8Vo7e/uWLShjBdJ+tHuxq2DLR27HSyP8fpQ6b0euYfK2Vfh6kn
ANvCp/OjhmL4QdZ9AV9WRT+AkQauoq8Z5krepTZWX1qgIHe0OvRP6zKOO7C04xM0x4ZWIPHph8Gt
qRMmFsmtAVX4O7d3IfwSwOo3RKX8XITVRFmJg8FNreYKyODyNGikNgH1L9svDqOJnMVS7dpYr8ts
B1HAKMKido3PUz8uaVSJ+mou1WPbKOm0YMi0tondpaCBLNZsiQf0anqQjNr2Nfeo8sdrn1Ha1kWm
3CT9RgucOaF8h3t8YdIcms+q5qzlFVRE9VaOxnZArUIX0mic+qPZZ7z40VvdG40I6YEI7HZnuvQD
GeaJvNNavl5eZBtbiAZsfyaCgoIb8HOiCp0tXEtZME8Mq4zBUNJK6hbP+2HVqjzqLWb1WykKVBic
J638UCER+NqyYyVKqmHuJFkZj2lgm0pxuxI0e8TUdzb84wGpU1c5BEg1wh38WWnMz6o3lF+mYmay
JdkHbqZXYpfz7TxnPFPrSxKmcKbMQLZeh2c6TUEjLCaf4dsr4JkF3T050g0r/sqlM45HA5QercgB
fFk5mQ2zpl7YHB2PAK/sjdyTPUOz0mvMOZpyFlhob0sYVn0+aBfK+2d2PqdyKzeZ0610bCRzrdVB
FfCe6q70rimtrv680jV6+zm9fr4xTit7JA1CytI0FCpLs0XqoM53hVBuBd2Xm1Kx2AKvBNXao8WL
n5JLMPKX5sRrz+7kWFXhEyX8uqrjMlHbj7kruSFbyZiulcLcniUxPqSZqJlgJzALORGPltTYG3Ky
woOkVfKbATkQLdlE5j8rt64/1ia7A7+3p07ZZySDU3l62WUoK2vkVtFFuzastt6vqDgeiGWfnp1F
wv2eu0o96DoVhjChuZj4BnmhzV7NexYsR2mBcevu2j1qedMIvzS7gW790ZMskzH/WBETofpmRRL6
hRdybuAav+9E29kYrbFBAsNX2u+syiCaNgHWXm9GEr79zs8N3OOe8Zcz7TKWfdmWdR3b+drt52E1
YlrCa/z2v66fu4OTk5Tc9NrbHERPS1kXQMRzdW96SBRHS6zkLNf9+8Iq5h2OVrpHs4eOKzHos3fs
ub1aprtcs/ADWaMGFBHCAYy1dGdumfzYTISrKvpQhqQ3yDiznMxn7mF3OOfbVWu6/Z3aXbTxnPkA
T0lr3SKdDqB5xsYNOWemlEdMNPtYRX5fjPWSt+bMw/JOXrdwNokRtcljmrrmjUC8Enak1gazzR7z
7RfyYnZ65WPzTt53VeGBKoyliA1rS3fdnJKJDHOHHTiRTSHJGYCtkcE/IBTrWBRr7zC7W7ZXhZ78
uPATjrfz2k84GRNOQ1D6RAUlVsahPjTJuu51r0ofCEmWj60YSHeh4Pih0qqRo7dh3WZtaT1ubd4G
a8/QbBKEUW//lnMHsZOTdYWyJ0Gvl8cKu+ajdR1BmWqRdl/U5LCWdRY5dKj+Us3EOEXcUa1xctCI
dTweXSS2TSB9bdRKhMSxfvf2/Zx7ve7JDS3ZjGZu2Io4G+fsRt2s/kjrl2Gmm9NObqsW9YIw7SXz
+kPLOXRP+tdyozWTHr39C86sIaeCaCe1iExxWxlb2HLvs8lMbhcSAp6VFqTROgNSk8IQvHoyJrNN
rLu3L6ufeZOnwAuUnWRZoNOIk4xks8xAa76TyFi11JmbG3KjMSlbYkwgirbl/GEgrfDLQL0CzOe4
TurebnISEzaoAh5YzqWMFm2GnaeCmeIPkqn9SOmPyHnU0NOKlLwQT3B+BZU9QLFeZKeT/VkZWFiK
GRsPVTojYYdmVtOFDca553qywajMJqvZvaZxOi46p0p8yLTXiyEiL/rI30C2T6FKb/DpVGpSfQe1
WosLa8SZeck5KVfgwqkG29hETMJ8+dkWSFxWhfDerMkusdvPFPug9Py+Do0Ej27g8ERMLcLYreCb
HovcUaiOUxrNNbsP8a+mB8VsfqJo6EJ7yar3F8bO620G/OW/X5tKCHqXdlD2UqbVVd8oxjHAePu8
0kK/bdgQRZbReFugMLjZ1+pioRY0lRX7aESa/qwKZqqB8pAIjVl6d7D+EyPsrHWMpTWXOxIvRGyg
l2+ChdXva6665bMp02bvjWo6BIpe0lDSGWDMyHgZbu1Ck3ftYHuX2tDnvo6TlcUbZppZRZ7FSQ12
tsi3Ztf0w0bctgsiTebZc5sW4sJu9dzjPFlibA0BeO02Ms717YdhDI/bpvWcDrO7Qpm0fe/OxR+m
cC6xaM7NeadaA9VGNlmTUBNXY3qjkVvzqNalygXdhPAT2ezGPvV2hZd/STZHefaOatuRb/Xh7eFz
7us4mXJzLSka/Dl5bPaMEUBMTiRpJ+50FHgX+jFnLnFM7/h1k9bRcXGXqUpjOnHjIZG6GgylrK8L
u7zkfDwzQk4NCpsLEboZUXoORolvC8l4xGEjv2k6rTks7TRyvjaVb3/pkZ3qvqpjUtPquSLmaN4H
7qzaByhQXjAvqhO9fYkzO7ZTA1XqVAt2b5qm2DrqB21rkGlXRu4PQ77t8UNfGn0vCo5XdjOnhBRv
aK1FgZsZa4ldXWfNSoEwSxTfXCr3tlIM5ZYcpfyqV8d74AjeA9CPMiLNtfk4Vrr2pZ7LgjVE+1Gx
EUYGT8yrO6hPAmlzPPm2kjRxkba9n4r80yaljY6+EMcaBHmhirLgpBL5TumGfYpdgR1waUUTKQeU
lab8ftWsbxmTGwUEObBHVrx4qgUB9k5KiEHN/nKx0/Kx4vVGSd6x28lm4hfGnlMe0UFR2lMuHmS7
czjiX1hMzn2up5y+oWhqxAw6ewC3oZqSVXgW1qGzA7sg/Bf9rrtPcYTEnTInu4mMvM+ib8fAIBD4
wqnk3Fg/mQ3ryS69zdBE3JeO+EN3tuo9icJFoI+qhhI9p+rR1eb04+2R+IKZfm2EnMyHTouBYFhz
EReDo946dl/D5622uOm77jAThLQf7F7nbNProekck/cWKq6ljlgwkTYC1qX+QPCSh2wIofhoderO
ROMX9aW5/WHTaTl2CLOQ3CU95LBYwlCo6wuf0blHdbJX9yZQlI7Ee+MsSx+BbyQIZ6rWu620Pg0S
2e9WUD96+0GdHRknMymenTwrm1bEesmJ0TTWfq8Ww/qVmJTpWhJMdUX6Tn+dFmn6fibdJ9hQf4et
lJfu9sxh2DqZZzPCRiWprtztoNjhKjslKKVQgwv3d7yPVwaCdVwwfzlrt33nTbpgLyA0QXFc12Rc
b3MXORursLcsznWjLDo+li07dETI+BpKzwvhOGeWkFPmkaptssE9pexVq0DRMC6kquWZDOdKv+Ty
PDPlWifbRGp6mbmtSho766o/G4m+3Kp98q13t2oKOOFfKuedERaRYfD7c3TXCkWR7aRx7qD9aL1l
fTSA+F3P3TCEOqmWe9cq1N1cCC3cskU+VvqoRNKW1I5ssBWhTecEb4iyRpNwjKvVwibTO3byF5/1
yX7SEMIYVpflugBS8JjoVNu1TScFGd/tx7fH0rnXeTKFESFVj5BmoYikubcfCPGEh+1a9+YIrebt
S5zZxlkn01Y/FzidDIzAQ5/1V86sIcNRcm+nW6Qdmo3UA4LYxoiO3CVX7bmbOplslNJot8YdZMzr
GwJ70fMrhix+TOxuF3ZSZ7Q3f/KLG8sgJrPwOJ86SvpEhbvcT16nPxQdprlVKEaI5Wh6z3XbAz32
NNaXFLubcLddh/87xMyXR2BSTewvSxGCtQa7XjDuuu6/VFr+pz1snkxDo9cOM603SR3Wolg+Wzle
H2fd1faRKSu3S9r0Mx/sn0SpdquQxcz83WmrRS+9XK+32tN2KYfpIC3X4sKSf+a9msfF5Zd5zyvx
BjathaU8J3+XM1PmK4mnRN1clBfm1jMz94sv9pdL1PRaBwIJ63ia5iTaBs+8Hdpqjd7+FM7dwPHP
f/nXNXtaKkZ9FXe2tAncda0o0Vkh3JWm/V+7xMmckbf1YIwF8qWsErTsUBLf9c12DzHiEnDs3E2c
TBkCCbLbrQU3kXruPeFmKMzqbnvAP3vpLZwbUCdThpJiowBSUcaiTYaPSUL8ZbPk2sFW+4awtOQS
8vjMrsQ8mSj46R22fgM7pKW/t/vmTmQ4OLVaKcKpSXyVRNUL4+rcQzvZkmw2C8uMMj02K6rWQLs3
P3NajXZE6l24xDl5xovc7JfRNQi9GtxmyuIsQ8Y3K0typS5SCbKp0vfYYoegPXbEdPoUkcy1we+Q
uF91petEheNe3Jefeain4nGXLM2tqThGp3Xb4Ozy3KEnzWFR/1hK035yOVqQj3RMkJn0ZPQQcYxf
yr7W/rDGvqmDiWi/b8OqzFdeTtYz/fJS85V8sozAFRrtmLe/k5ef88om6tTiUivS4oyPbtcYW8L4
NvX9ao7II7Jlp2OkjIaFkjbyQ4S9du0GvbF6Aa36ceeJcfaxe1kh8q31Tha8y7kgjDRDPvZpFJq7
HyxSSacyWSL0l1tYJrOIMoHVdszT627ub9qJ7L8ahqo/msJX6cjeTCu8Gjt1p30pjHw3iu6a19ju
p0HxQlMK/Q4/Z0jo0YWJ4syyfMrQKJojZJSY7RiJBTYyolUx5GVob9WOE+Om/1S2hgN813l/bfY+
BbaNuaZ4S2KK2EIZEQAQ9HzLWIedNi6Xig8voeevvdST2W9EdZsa6ZbHWIq9sF7IeGoEy55nOOJb
0tHbAS47I3htt6iuEvF5tOlWYXXOfF3f1qsCKqoP+Ezst3lAHtljLU3EKHdlsSKUFN5DbRbFYz7U
3zrLk7u3x+KZ6c44mVFdsWzm5vGrE7dxHj17pMbAFBHo3oaqq3PMCwejc1/mybSak55EmJPu7FNv
fSBRpN7nXj/64CwSHKL5fiMM/sLnhQGONe21V3EytyLNTXN3STNouZ6Kwn2s3WvZ4iX2C7bdW7io
o9hbLv5unMRKeavhSB3phNEajgwMYCEFAyReADw5WEj2VprvLA17qDnb8I7itLqiKTgFOsabqSPZ
OsgqPqRAEcX8B6/LcDCoK8l+yN3+oEtOgn5J+/57OiXd7Kfs0x6sVpnuKREb7wschA9ja1vf07ZK
tbAn+aEPhl7atzO6Dul7Qz+mAQCv5L70FKsOJ8Wb3wm0ClMoGrsed4r4huygqoNyTfS7ChsrWqoy
p6mnb/j0Db3JQm8bWvAuBoVfZ1WxJEBw8BZogUfYxOo6RTxuC91KxVG2IvRWLScptifoDSSqW/6w
Kd2Fi2MpTigXo//cTar84g4uylml7TwafGSYrvy0Lfmi8ll9rNXy3WCn85W10vftNe++EVOHNmTV
hQ87dmwC7OAKrbre0W/quVJVH07Wkd3h9QhcuD/5fSwK7SbJRGIFtgF1KkR01u3stk6/6E4HrcFK
wFBDciiLNDIqU3u2hla/KtKqjdKU9Oa9WlYUpzTdMUBsznOnBW6TtLFBWmp4dAs7gctmJX0omfq1
oErGzAiQWSw/arUZsNynU/suc7IJ7YnrHbEFTe59a5OejI0NY3ssgNjUYaXh8/QRGZSKOCaGz3eD
pxTfq6azniF2LMsLRSAJCEvLPrqZVCX8gzT/NMvUcoJldpckHLfZ/TDUw5IF0yaar9m4Mi9uebHV
yFPX6aAtmTH6KvKUAJFPq++QvI0M6U23aUsha6H+binz86pptbiS2uR+aPRE/lSQEsp91ZdlHjpl
n8TLUGUWiakVOhdzRddE/pFxDECCKVlAph1Gc1/k6/zEGbNCEzjKNttxBrU2JOGluezz2ZS+YUwG
LuIMhxwMW0fezrbcNM7ms/o4C1zBQW0Pri+JOP0g4G7LW1er8MOozaIah2nbVM3PV1FUUV16qCHb
Xqm+ysG022AZB++P2fF2iYtkImiWan1wvXUlwKTwnP10zB8MhDTnILP7aQPkX/Q3c9Gs+Y46Zvt5
naT40qub3ClTkR3rlpCsdbtXvauJ/nQdtGCwo2am7XU1S02fAoPa1uPoiMaN2dDTSnY7xSmisWt4
oSzV5lcvS8cPStJjGOercK4ysr6WIK8qtfdho2f3dm2Nz8nYTte0mDpQxTAss4D2rPdeSCgiCKzp
f9HK9LrsHb2Fel9lClnl9tqEjAWFKF7YjVR381Z+GPHAfq9HK2ebRlg7j8TrexHJoaqRxbeITHaD
12yCJTppbsW8yBwgAzQBYVXEXbhUuqxgy72E6crtRlo7eFuEX+NeR5w0zvmT0i6IK6nXlR/QwCtA
pvLU/epqNbWFHO/8hjflKHjrLdO630jonMM6n+wizJwh2SM+7dJI8RJS4VrKx3dFuYBPgAmakiGC
uZ6pBu87dqKiR545FqsSrbjjtbAwsIlE9eYOO2jZzRMeKfT9k+rc5Aa45x2u2+H7NGmW52+Etu1W
6akohLQZ/Yxp9uQQm3oByiJjNHgD0cUjuJPbyYSE4fPvuYG+JCLukj7Tr8Zxa8yIW0eG26Rd8d3z
pnkMy1kbdz17wc+e2alMXfmw8oTaaXIPhongkCQyiztg+E7Xy5YL10ftZt2rqusKn8yn+VAaSyYB
30vrka++RZKbem0WlIzkNVyFOwf1Vo3dXtC3+WpZ061bth+Fassu1CA1X4MkFz9K/j4jAXUcFJVK
3gOZM74lqcAbM2XAGvzM1q0DOYOaszNS5qnI2ySShorML8ADfS53tUqdu4ecYvp2y+7JBwQ1Jexr
BzpFfZWvoecRke2vpaa1PvU49TlZZ72IhzK5b6Xh3JfGpD3Jmvb9hpUc+ITe2AzFrCDwRaXclyBm
rMybAqEWA72Zk4dFLbBMm0OjfXYI+6wjq0e7hzixve8BPtwucv2AAPjYJvey6knJNyVDp5z234sF
EGPQo5TEtjvCdSqAekqfuOJVC7IEtg015fKIqOzGcG1qZYZa7KpKqA/5+A6J5/wuzbzlD1Gb/bp3
B0PRIzu3uiEoWjmvnDYKj6BlmEkom2qhxhWPwJ+8ovq6yG562tjQ3zXGMRRNqAJWUlXNLTHZSqJM
gc3AidW6X4mSyWtwyKqzpGMg5SgNQB+m+w22oveZjUGnE4e4sF91sz5BwTuJbvPbiqDXQPUSj+AN
20kOJgbW+iiRGG8QikC2mHtjT79EgSiY3Uj4RJW/WHr/7v954D0kuwZ3P0Gb+oSOiJ+WKlXz6e09
3omj+T/FGP24+fvldKaiErYV6oz7SZufBOy1YJ1S3Db5bAS6UKdQnywZKYJ3oTOLHAriqa7ndnaj
xsyr0OgLZZer05e3f86Z3f+LzuqXX7NselM202zv1RkLsS4me9dtVX/nybTeo1wtgkSV406wqF64
4plNrn6yNWeaBwCk5zg5lCz/qGNkCo1yYY3kAzvQsV8uVObOnLRPQzq1eoa2o8/O3iIrLoKNVdyy
F5rCRpf549sP79wlTvbRW5E0edeAJt+A094Onn1fLCsa52S7JK86d4XTzXNWaoZCe2tvu8qHITOM
h6zQKlRMq3p4+x7OvY6TgkRL2DhdPU5jDpisaHb78rpeam2HbbXea6O7XDgInDlznLLck84w+yZd
lL3I02dO2AdFmxGbl+n3VtbrASaUc0EW9VIGfOXEcUrAt7sCgnqapTGAeh2KSyEeHK+b7umF2f42
9HZs2CPy5D6rbjHJAfPphBbpabqEBpPdR6/wfpZzxxorh/xmShbtY1YCQ01nYw51dvKRKxBqmjXg
DUHAYoQo3o50+DgPxrA0O+nQDbapnKOoqZzDrGRApFazjBT6pLtWW7EveHpxLzZN7o1jak/igBTq
x3W+mZRmiVJHLQ9lkdPALiSrADbnqJqzMsqxKoTOiCqUk9OA3qm/lKZ1rlf20hv5ZSJoRZEh8SmU
fQuH9KCxL4o4NqchLss+NBOwYhXYunAAqnDVy0F9l4LeCgs3TS8MkHMT4ylJItdFq3dJmeynufeM
0CUQ+54+ptHBbgdMDPel1UOX4DsNNVTff5n0qUS2Y8MYqpuJHe+aa+EM8OrOy6igX/pZZz6Q0/xh
2k756AAuihdTqCBBDCsop3ze/dOvvA3OQ2fY30DSGTfFalqxJ2li6FI1Qbq53oOhecsdUjKGQGJ6
7wtlyz+//eWeOVi/PMdf3piRin4wlTmNCU7V9pVUmkdUcHr49r9+5rZPcSilO41aV+vJXu2W6QYO
Wh+w05135NNik8P7cQGjcW4BOulNZAmnhhGS+j5z2bxrUvtmzkV/77GXP5QiMZH3cPKa8tH7i+vC
8Yf88tg4SixVerwg57PmMcdo9pNKv31wCvnt7Ud3Tnv2oin85RKzavbpMcFw70z0BY+IsrAu03xn
S63/Sn41Wv5hKhgffRdL/CxQ0url68vF/49y8TeHsth5ykU0pFDnJJuRH0Aqh/Xw/R8vf+OfdAvT
+TvUJANHA0xwg/Bf3j4nmuEffzNgVMAip50AmOclW+E/bAvN/DskYzojJkx/8ryOX9q/0BbG37Fz
QrwAeQEnFzC18d+QLUBa/1YkI/cYv/sLrkfn/AR86aQCmGEQUgd7SX2R4zG5msrOetAb6lPQUXTR
XXXofUd0xVXNuSBXjVR1wok9/WekHyAdEajrHdK7zuyCyrOFngbONOrdtXSK7LMxI/e6ShcjpagG
kg5YcgHLLNLS5v+zdx7LkStXt36VPzRHB0zCRfz3DmCqWEVvmmRzgqBreJPwwNPfD3Vaoe6WdHTP
XBEa6DRNEVVA5s691/qW5Rx6mRXpsR3qaJMDZZpge7Gjb7bZRDegPfPS1/NcawLFXCTCVl0rP/qm
yl/yMtdsv8s7mqUUJ+s9dYRcgrQFp8yRPG9GPGqNzbFgntJbQxr9TRQXCWgeCxodLYo2rn1+CWfh
VdLRCbK+ac91vM/mES8T8aXYR1tzLyuz0b5CDpgwGyJBXjxYHgW07LyK40Nb924UjIIG4G4u1Rg4
nipd9brCq9buS9OW8S6PqmSGlQxSz7fstnIxLiktQeGgc2gTXyOIXTETTY6aWj4nqGXCU5RZJ09p
33ZhY61q0gSVDSQwNOu2wZ9kV9oGP5wzk4HUMuTxem8jlO0exhy28npIazPpnDddTed5OK9mhcnB
7Wh3SRH56Hg4QV0NyNW66U5Xyo0YWHYEpZSHeZzNDm5rOghq4rvVytiGoP6pEpJq3lUtiMvRSCdE
PEMda5hVW9fe5XXZDaGl1fkWEi+N5rwx4Zjj/izyF9RidYZVEK2WczMticbxfU44bKtuW433ccHz
Eopsa2NBCdSqu1pKI780ur7L93YxTpNvFFmrBDBk14TY3AGgoNO6EZMyqL0mWbvElx9WVMW95Uf5
1NB1miSjcfQQw6GrhrkLhj5yGXlVdYoXITP1KRRxO9s7a4npNpIWrRpHfUnU+rJeJoCDc5pWD25V
dpo3o+e/iUdkO4FmcM/RjrNF0CmF3e37eHVukq6badkCYtU9i191wSeUXeM2q5ozd4CxCyw5nZ9t
RGmwGonX3e5bKxpT7IVzNh+ApUY6+L1By4h06eREctK46PvZ7AnqEVlqQCnckBCkIrSz/oLXVeaB
k1YMo2oDbsK5O+sj4jOHWLXY06K4wdrjtvadqzX4X+dRRVkt/wDwja3aal+VNlNL3L0brw+EJOy+
/MTxi4uN6Re5xVgM0G035J+52N2UeemJC6iSjod/1DjBA7NeOMkz2HC7v15OmMH+hBzs1xidnmee
iIQpTVA79fs/gIUneKF5Ahkmkm3WR5G9AQ5PsEMZJ3AP5Vi5PjOUKET5h9aGPKz2SttoiYrUJuFr
YDNv5QmnWMwbWlHUnXKenICL0wm+mOYDIEZ5gjKaG59RP6EaVSVBHeDEOQhHoJngHG2otPeDA+PR
PeEehxP6kZDd5DaejXzPq26dPjpZCXMymqueOOEjrUGMyU7dqJL2CTCZ547F/G3awJOWBYPSxHvk
hmm04RlX1c1yX8kU9+ic4JVEU4+31ka0TLI0scCn8uBDy+wo1gT9NZPsCHIHwvIExgTDE3/F/LXQ
zDTUPHTKErDglALI2MkTXLPN0+IT2BrIzXyjb87rBuKsVZic1gnPKbXIOYhkg3ZOG7+TgTYoTzKu
wHqOJ8Rnv8xIE6MucfQQxzoY0OKEBIUSqR6hvAMK5Qkpv9tKVZy3PShROs1QRdW1jJL6KXfldG+d
yKOL5o6fAOhs85ganZZ7cbZhSpNFXDUndql14pgatN+YwWx4U2t22AzQLEJ+dhyrQzZ5oqESEdDe
rm0JI9VJenip7Ymdyk4GRzVnzbupTnRVY614oGJ9o66iiNG+WWiiWSfEsNy2ZhPTdFwo6DI/bvTB
uV4UnmTpFUUE5EJXyZL0VgvkRe03rjqbTEYwUJheW3ZWE2551ex0jjW5T3S5qQijnsULObYyI5vv
HZplGRE78+jLyWXIIEACQLdVLOs2zdy0N3bCKmAE5Kq5OrhGM/WpVcgAOlpLxhHL0nudAGPXKW3f
ZXTxoautgkwfNF91bCBi06glDbgJiqqVRSh6EnDI2Ta0j4rWdrvXW3ewOZQ1PTClJU+jHuM+EAO/
VKrovMlXkART6QxpUOW5cSn1KskXr2tEPYaKtCLCWtLWGL7iWBvuo5X0IhjghbzhEeBaiQIEzOu2
yngo04jLdg2tfkIBRpc3npOataYrB/iMeuwO59aw5gy5zBS59fcqSW3nwL3RrF4Jvi73mrkYtz9y
aXPTgyZdVT6BTMWjnePP98YhGeIHjAlKc6UyAJBvWadmvLt6XZd1kEdmpopwAj+gtwyAunTdrQ2G
20C3xinDip+r1o47QXnstK4b/UalqTbGk5HsoPo5VzV8t8Vf1WK5yXnnclqD0J+Q7/Ra5Jujm+Rh
roAx4/uWR3vs3bslUxgB6HRWHiZ1tK+mrnBURExSPpvapIPLRehoHNdps/iv7eR+VzqMQEGeD9WV
q07pvYsb+UZ36Ud7VeyuTy4nsZdmLsdvGULrS4ZuNbDhNm1uCytpH4yRXr4XG9DvdqVgb/QGGr39
dn9BDmB8w+m+TGrX8mYn3doCbuem2xzCoo4x6mn2TRfHp1cgc0jCqZxXrNgbZV2rSmwbXd9P/mqN
23FAxuU+scgYrbgUpFh53t4pJnZ6Px5kdgGewIKY6pj1IyaH9mqMIx3mADzeOydruo+p68y7PIeA
HmiQ2eNwccgP8ayITDS/Txh6FuTAAQGqpmq/ltNkHzi+moNXTBDRkAWbZbVTjaL+aqppc1RapvyB
3k3NR78mJsz/ZG6fKc+AuVduYryzus7sw4KURMKCaNRDSo7a68RuqsTHsCxnn5ukKD3NjZTG51aa
znrCVEvADl1+sRiNTrXpNOq7JRmyAESfWpcRrrvNdZaF4XtJ9+GBRAujOp/LOLNJYXEoeKoKNZM3
MGXt9m6CSgpWIP4oVcsZO9LAtqqLhKez8Rb6Fqz0CgMRr+w10YSrmmtVMAjw96jkpcLnIrrx2wBf
6jkzNMmvLZOFFW8T9/sq1UsHNXgoB8anWtz7g70qH+3gpCqO0Y1dTz6IVXiQl6I+QIiGP8pCnPl1
e/0p7OaIaHCvMEBCEHleRZjrm4jUd7YLOYC5iEEys8AZUjurmRSVuxz07zUm1UQPTGz6GMKWgpYH
6nuE/nbdYkqlFEz3FoSXGHqKwLkUJ4OKrylau6DuSiesizZydmWpTHdTJLp4v5hUiogHINRbnQfi
2yj8KhvMz5pLUu+nuRuChqSBCmczbRYXU75I6UiXGYcI29VX9W6LVbIf4GS4aWDVeXcR1cWIfLnv
aTP0Gpyuwp7aJ1cWVWEwgnLibresSstynNq1wsTImpp0vpST3oArmKqI6m/JeeR7jw17NXe5I93b
dkU7FrcV90iKE+0uQn1VU001GiQLSL+qp1JDEu8AH8FgWVcF07wIlvmZK0U5BgJpBu3psVkeQRYB
OqlyRUvCMpmYwFqlhY07qxuCDnE8c3ssRd14qRMVe508UysAQAIwpynb+Ee/6L/n779ttIB/f/5+
SD7/Z/9avv16At9+5gdfUjO+cPwWW1wPWybBq3zpjyO4ollfYKha/PuWvmSITaP1gy/JTwGOdGAy
cXznyL3l7/w4g/Ml1bZU0gNtiOgED5h/5QyunQYQ/2gbEzBlQ80FfglJGmQBaa2/NogaDhELkPtb
fU45ACpQ8V8qzuG3BrknqSfNLKqaa6FRUD/Y2BkiRBPSfeCIOn1goGQP3WhHR4TH5Rbk4RRPxoLb
KlCaDMpQVxtPOGp1dW9IWoQuCsc7kj45XavEDyRHSX9KuZCk0yOYWQaGz5CWX1ptQg+2cs/2O5Nx
qrxMlQSNRlwWsfRb04GMUakUs3k06MEspfPipk5dscLivPJBxxgc1YZ6xPY+rlbpixTnrG+BOJtg
9k4d5K0kEqHl8pz4jNtbw1+GkRSqZRNagCcnrGDHr2RjbKShMsiWDpTrWkWOvxY26j49x+i6ZiKJ
Q4ZFdYQKbthiD8mlILBDLAwtFlmOu87qiRqI4ol4GBNykMStSHK9349jRk5dPo8PjdqLq56Fl6Ae
SS2Eu2AUrg+5kZKuNVuKmFKT8xJovVQypsTJQmt9yy4werd8whNtAyEuhXyinYA2RHOlkobWPGMb
aNos1cK10QtGacaICsd2WvsqVVgiPZ0SofHUKVLns8XOct1fJuaMfowZcMbSTcqOH40uSBmx6h+m
loiYCCYKqiBO22WGJ1RTYhIskjHUaybYzkAN9QmUnGrHvswHcpycWVkf+gW0lfbYcfBj/2nykZ9a
zbw/01pBRUM0gs2JQOrRsZiyud/ZEYItP2/ccgp1vRRXJBR0RwIdNGgxKlUvBYm7OmFX9+z8Ys67
3kuVaE7/aIL/d1H7m755c/79qnb/Wta/tBRP3//3Fc3WvpA+R3qiTtI4GGhWjL+vaLb+BZCuCrAa
Mu7Jhfx3YC7LlqChSA6vpW0kcOMfXUVo7V/gLRN8KUzhmgR9/6UlTWxdw59XNAjRtkGIF/Gqp6zc
31resRyUEiaW9oCYEKVGW7VZAWZzbT6aFDgoqC2CnPUEOqijYuJHa7dGlb+kPNOHagQntaPlWrH5
224XxtNEampXWNYNhSDKoko1utyP80W3wQIs9X22Ki/tyLGBYnmq31Rj5axDmHM3hQThKHcuVIiE
kiPBmqYX49KEg2omH6WF5olCocK3mCXtSkWDt+8mNUSJrGVipZj0cR7CJpVS+cYRxb3OW1HckvPh
POTFyJkpJtnFk8u83vz0Yd/88Vb9DPX9dcTCR2qyI8DBFnyMBrl1vw1JWz5YXBKF9lAAM/I7fWhR
l4jxL41a/ngVDQsWhGWVm+j35LCCfAdAYKn2UFaiC6ukbneo+1AUMpoMjbFUdv/hqv75vuBSLC5M
0HimK/7bTjfodBxxLi0PFpjN87iqx2+z4SjGDhi9tLwGfjyLopa5exmrCfeCZhPG3hmN9Me5FqHR
9IRlZ6IS72Wl9p8RMaIE07k5Sr7enkBAxUst7kUK2tLXG7F8HezFZMM0DGagKSW5Vy0TndWhROzq
MzLJAZ2u2mJ5kMfX3k8au0IQV4rsmuMkyERhNIuOtCi6Utx10MgVaZpzPbLlnZVE80sSFzYtnm4w
Xs3Uar+LMs8gMIuGrDIxRgx9//wdpFT59cE6BbyZDvm7WzTA9gj/PEuijtb6YbaAesXV92itz2OF
92bV3TNCOX6ogv+7+P5t09z/+7XXa4fqM/15nrN9/x9rr6aZXzZEOcgmvG4mEqy/L708SJSFJAla
JODqmrMBIH4sveYXqjuTfyZA2rb1n2tJfobm3ZaD62y5GhuM/q+Qyn99wEjnQ/tIJDm3hgtNAjT6
r/fH2iiIaLWpPKwpwk4jpt+bL2EcVaA13OVxEg52rOwiHw8NkuyDTcl1tq7N1eJmLz+9Zf9iBfv1
Tv3xlxDISU4mPT/3d4cLyrccxm9aHtAZHSLKGB5skX4z3Ub7D88EI6+fH4o/Xor3kA2NeF9I8ZuW
5afpp+wyg4hdZhi9Gj0laG/0Wb+YI8s4M1po500UzV4eT8UV52vShVB/hEg2MphNenqmDd1fMzac
/h6bK+dztdhvOSD8+vcAk6wXF6b6IaonN4xN93lyyjRsG3FIrMkOSoq2AILj1z9/x7fL/Mem+88v
+9tgm6QyQ0OMWBwmWTONM03YMXlHNeo4t3/+Sv/is/35Au3fdqdBWwjZa7XikCTTmxKn+ygbR9pE
9geSlP90VSdW8T+ui7uY1GaHXWN7M/l4f2eoR63bMsao84NSRKoX2bkdTCIqAklQadOajzr4JYLK
vrfRwQRGxCSuSYQeMqN41pcu2RN7x2OLmrjRwoETEProQz/tix6WdVlW+VVS06wXCBmaWAZatNTB
pCr1HaE/2s1QgS7oFPFGgtO1XKmbybd7jvjw+QTpg+raWZKMX/NVSE4aHdjHLStrHLBw0DEKNNOZ
PDeNvrFAcFqawNtTjPiZtgL31p2rKFvQQBlR/dj2OFLhRlXf9E65WiCvHhcjeVCXod2Z2fikjMIX
S2qHra7fY8ZdiI2Jk8t6di857ezRdw9Eei1eGUN/0ub8qA3KzuEYd5ZphOzRfbQ2zjECTJTMVgEa
rq8p7mtAt/cucztBKUN+O2Iyo3d2xdLT94OxIBBjeLj6dkhwPhGhfkhtCzHsin3P+Izna/UHJfnm
rPZuHYcdGjiaePEUtMYcOmnzVZ3KZ63q6FkJjXPqvu7eLR0O7EqI2VnW5vVhqJsmiPHXnc2dC4pf
P2OdeB6X/jrN9c88W2C3EnC/dxbALxEK0kkKRojw2j0xDGdNRbRdNhlfY23ec6O8KRGj3m5D2A3F
Cyw9x4ul40293K/d6gblgEOKARQdNSsuL8whflb7SN2PHc8Lwlngjxudk7r2vm2Z4FWpvOqIifQc
LA7hmPdxiCf8huhGWtqCb6itR1vjvsCdWIZqWjqP/WB1IT6zFx0Sv1dGVuPl1bK33YY1ZyXKljc9
RzjKpNmtdf040xTweQ4eFX19E8gCOFFOX81160gpwPKWkijDzOj8CsqF4zKNauz5bDWMcLbEbZz1
HARJj6zkAWff+5yFkEkwfC23haaGSsJ0nbGK1yeJEShJf1RKxreNTM8TDYyyHanBirQ2UvRbFK8M
lTtkwZ1z68gGFmChBOrY6zw1JabU9G7NNH+hTxGoENjcQn+0YvWBQc+R1dk3RpXQ0yGcsyenas87
7R4s2iGeP+JEvyj0GS1/sS/GsBnMgNh3r6/eVLEF3LUH2rqXugENpHhp4txPmfSOqgJn4D5mQa8n
EVb4HEwFsGkGwcF+njmJkhYa6jI6lgPH32IIu9FzgFe6ZvM0s7w6Kqp7Hr+4vkmrnaV5qmkdS2bL
BGTpyqVjwmcd9obIiWOrLuABA8G6iod97NzFaX4wAOGqa6D2ra+iOu72Q8/V5cPFIK8RGezqltm+
fDGd5VUkr83woSydTxXJxM+zsw8GcGGh3cTa1zUhm3cO5obbVr/BMsD/JVdTac6sJJjij6wCQZ58
n1cSUdNd03+k0xwkQ7CWynmvjzunOc7lXWXAdHS1cBq9EezIRKoZNABh9VdVa4YG1py5xZZMDyFJ
2h2NMAT6z8nwUjDYQnG96Oirc8dPn3h73W6+mwUKZCD+6XTVMGaICOHTXO6VHGSuHmhJcViXezT8
ta6eC51vyCOPFugxVd1AKZojhDJ2VW7hsdzVDF4GaKeGfDfLFa0/HO5ur6zI52KxQ3N5zZAOmxTv
8OQGfTuE23tZ1hUuHPS//ezrAKDLUvXAjrGRuIErK7yRO6PU70zJUC6+hxgLGMYJrKbZTypNJyY8
Uo67Zhl9YGZeFT2X2hoOK4nVWSgsojaT8ri4m8ZLD3JGY42+nDv6a9qeD2kSZOSeDq560SfaGeL5
R4sukVOJSz0pvrWI8itLDU31YinbvQlab8ttJAbeVzihVGpIJnfQtQpRuKUvlZsVfYaw7kTtAtMC
wUfCnr4OUE7AFJuvKzPSxNzWlMsKC6olrjP9hRxRznTIB7jx6/yOgfCV275O1XVcTegS3s3a2blW
G4i+97MaHs7sBkxNAuzhHKWv+mLY66D+PBNHGguyi7xj+7OlCROPApcPLDPdwGiLMy1TD5PVyV2t
pS9YUoSXRsSnMv/tdk3RMb+OnWc1jhkeMivDzLDs8hF940YnHVg0gO5paFzqR7rW32XZ40xL1mNa
TPcoFN3zSGNUUhd5eQRpubNHTB3Od0Mfb1otEK61V0TsBKnSntdMCGbivJupTBh2FJ8RqSgeTLor
9qxzkRUf2KK1szQbbnWZX7RGcaF1DD97Nd7/eQEjTtELvxYVtDmEa1i2YPvTfgdSoYsz+5Q50Bkd
vWBKF3xe0RnR19U9gT9jmCcrFKE+C1pVc3OfCsVksO6o6rkLr2avibQ8Z3I+1V4/V9fMhwYmSQes
ezuGkOyVYxi52evS62he6s38EK1SYLdn9fGU4bEcbeNBKtYTx9kkZITkabRGCmdXLxl1Qe8V2cMM
atmXlTJfQYtsV7/WL0V2cBcl/a7RwLxh6lq+8u7Y8tvaXDOqxR+Eu1Wt+VM6F8VCp+jEZ6wXa+Nr
afwUGy4xqjiIE/dKARA3aurFJGx8Jpqk3+o+rRW9RH1LijUsmoHTY752PtbIg4Xn560m+GgZi/Fe
0+b+HCmyvHEACniwia2bRLbZ5WIlzLNGTDIJiTDA89vlLQFs9pQu9W6q5GXf9Vc0BfLbHnF5sCxA
0M1I54Z2Mk9lNSmTmUyg1Q0zh6U1dhpfnfB3DWv9RrRdqGXFcBPZzVdmuyI0F1AAfmar2MCWNGcc
WNqs8PpyTeTG5CHgoU89JW3IQNvxq8GNzlFg4YJxXCX1iC5Y/bKW7LsjoJWxWF+yKDYZR8uoOpsm
xfSVaWIr0bsjfPPltu61p1qvTX9o1WMrGuWSSS73qxNf2VFTh3HiftgY9TzFLGlDwRgn0JsjWLZQ
lpQVoSrutDhHCi8RyKiutp43iQIxKzJLCGuTK/VDXY9nZW20110xkrZc1fu56t8zt7liHbyYV/Pr
smrHShUHA09BuJTlC7OFR4QHz/QBhN+tC+mFC9nYRs9jneu63MeqHAJ8XdolmLnCQ2aOSqFN25dI
31xOpHrzCcwNnpmeadpt4U7Dew+f4L4y3CdRYlipBRtlI55jl7iAsiedt9cuZrMwvKoYXxGKadxr
TXY+1zNo55F0UqaYoqQMWdEv6bm5V/HXBziwRj/VYioRPZGB0ldB39lPiBaoMIzxmZaNrF7qyLGW
YJ1rGuXlkrvHjku2PVysIwoYRS28UehIzhLd7KmhSGjtbpW8B8rPCe897yx2NN0up89CNy4tGJ33
a4MOzW/pbQcZd4xqEiRwzND4yOQdhDmJBnYWPwz90LzSUno15+Y6YZTXK417sEygV5nEw8YkIeWq
BnEwu5dqYn1gXmFgTTP7+qrF8vpkz9qxH3X7JteQuCVSW5Gyj6U/DDEpYOe5xPddx8ghlkMzVumx
ii6GxTmbC44KirjUFPNZxEqOWytlAtEJ8IIMSmTgiBe9z9pLDkhUTQOTB3zhYSE229OlaFFTbBva
6u6HmaqgW51A5zHiwT50pQdn+ti5zaUlGGqwXxbYGl3jvOTZd83vWrabU24O3tM3Y9grEx4mVz6N
2lvd8e8zYdUlPrCK2WUdVkziTflAjAHWQu2pIS2FiOCxbu5rXKx5kRzc9EausJ1j47xb5Y3e4q22
L6bmCVektSx+ThUh9FdnulFXSRLTuCMAVve69DXvefr7LjCH92Gq8E/n/X6VygO2Kjhw3UXs4LTS
jTyI9bd0rY41rlTAqCLedkZQDVZDVDtQC5nArpt7ZluZu57VqSrDLhc71S09RAChyzTdmTgjFc/D
9Fl250aPsDKlAR1LcqhZuUZ1OI8dsp3wV0hrOg5Fe0ZogbvfairK6IBRIvn0B2mxVhJCbgc0us/7
tDgT4rGEPxylYkdEpsdY3FMkIlp0sKG1lj1txn2xPECrwV53nTXivGDzLsaHIknfDOdzmC/IekBj
KkWxb8a0CSJ4k+18qUSUYbO0mZUpNNE15SbRu2BtVudy7thQN+t8HZWfjc0MTZ2mCQy1cdVW2jk+
a/+0b/6ljuBDXfK//91+5r1uWCripD+1rP7xX5fpe1t39ff+T79r/1lfvZaf3e/f9Mtv7v7v6cvx
Zx289q+//Ed4klvfDp/tcvfZDcUff8WP7/z//eIP0fbD0nz+n7+910PVb78tTuvq5/7fJpv+9/3C
/evbP3/7j3ah+GLqLjUCKheboO/NfPfHpMb5goKbsTMDZObIQAOYL/9oF+pfDHoyFrrxrV3I4Y8u
3o/Rs2J82eoWmyaB7eiWaTjaX+kX/tYyoldmMcjeFOAIZUnb/a1TJQrHll1pI26R2a2oocY3KeK3
GRPMXwo1g9do0Lmh0DLp02m27m4tpZ96dH1DkHeJudLRmtS3JdEnM6iPsEmiNvzpvf8XjcetxflT
ZffHKzGxt7g0cht/D3ly0gTtJiUxmwwisUwwwZ2XOfjzF/n1jTtdDuMyPjSs4paGeODXy4lNp5Ut
82cztSVpUnV83S0MrB0yIP4TyIIO8u9XJOgpazozIe4IB9HBry8WGRCEoWTAXKTnC/Wyl9GlK5EG
EQdfOCwUOFMR8K+dFRbxaAznTOWiDoHfatCVi8gI8tdx5hBPvE+HuT3uQUUaUzu3ngtQZL13h1Q1
wmgxSg5pdaXrV3HSEbMzQcDY96oRvyMkdeMQJRfiQKW26yfXjJbSR1BUachzJ76Im8r6nlZrBpiO
duy4M+rR/J6uqWL7/AqR3S7AqgtqUUX7EMqconA2OPl4FFomCd0N3MxjlNkWOi48WNOVyiKMGmHk
dxuoeFAlaiVtRroy9rvtVnZB1lyEcnrO8c/5OSi9bzP4jOeEvTPz3SxCkkXNkSFEqKqZlCDbIMsu
MZkuRrbafVb5VJLboc7LG3rC+WmeyvI7yFvzUtb5lHqKkQx38ww8fpfHGFW5cJEonJ1T89kpa9H4
a1Urb90g7a8Rg5+vUW+2pOQIQi4xOCN88kq3zAYqm6zQVY7UZf9cOuSir07NO105efNCqnd1p7cx
B1i9B3heKtoWSyQg6Xs94tRnoo3yN/IL0zeemuE1WVyqsWyt8e9Ftd6wPRt692prqCJ8KqX6SaUh
i8o1Ri0cOJAN0Fv0cvqm81ya+xLVW+evtuF8Q/JmUI53SKLaeAQ7oRs9f4Qc8yc6k4v0CD68XsEk
QKkc+vweQ7sufSC74lEbZ0XxtGGRb6nr9k9zVEyPMlcigA/Wkr6j+uzuO8fSi52+4M9v84mm4Txb
BT7CNZ4vHHe24kAbC2BECUSIT/at7H0kDG0jNTCd9lTIKsi3dYrXQVTsc2hOxnwfVZl2xL9ZGdj/
U4WmEj1hP0+rhjAsZJa0bkuzuu1Vdxj8Ym1JmRha5sSgtWJI5s6Kwfx2XsmBB+40vuSTnbxhB4jt
O6IN4+fBSu3Ek0TyVVSMjpP4nOwmqr9Bnaguer1ew1HmaO3Hvo02Cr3WvHeyM0CDpPbwrDUlxy/d
npAu1n01+dJKihV95CwpF+waDJCaKfmVsqqwUXEtoCYs5nVr7jjJRYTqXfddorVrj9RS8NyZky8v
Y5bSasVyx8M/GyYRqeQH8JQVvCKJFFHbfJA+QjGhgJxIqJeUSQQJLo2vLdqbrznLvss51ko+BlFM
BB53if0NUqF1q7dMoAEi2QxV+WNypK0022/VITL1c+JhiQnvc6JCwmJWuf/VBv0ARa0x01QTABS6
Tknfnc4qb5aGhnWwUC9Igv1gGPhpplLBmi4nF1wDUdJ6K7jeZ0ShNaE6PH/vMzfQnZHpz+jO+bTy
fpiu0LYvn86YcicNEkcHGUdVDZAmj5wQ1Sz4Quo4qvMcY4nCQWoWj2T02S8toWQUPoNBwcyC05YH
14qq17RcYprBlhFxR8VLm+3QyeL+MSKjSr0kabLSi6hxBPICY7msS9lzmXgcr/m58qtBhgvaUjWj
oGZNm8sgjhPjOy7a+Hl2yYmif0tfJSB6RdlOQ27ShVj5UXKtZlGEWPkh9XAB+Q5zzgp7BmYPkyc9
x98aS5uBgZgAIDlQN3aQh8zGrxZix7deNKGlY6ZzKLZQw5/jA5u+afiRZjIdUv4mBFhT4TdNr7OY
FXV+Y0aaIs50tc6pchsck6KYyWbD7FQe+6IAfpTWWtsEAOJx5GxaWr9A7f7dRkk9GvKwofWMcNRs
mk9oh9Utv0uaN+1YkgAXrW36LrhbU/TvA/rMInGKksS/wRh9VKWMuZPBTb4VTZwuR0iD8WcKkFEw
+8rGG1GUGayirGh05B79fD9YAoEmQ27JACZzLHGWA9SePZLn3NRPQXMRX6aN3XvEBD0BC0r4ASiR
hsUXnIgGxD/mJJpOtOYDql7xVIGnJ6fLtscgAX/7OUQ1pfeC8gGUsI372lkSy6MIosEo1t44ozMp
D7moHNeXmpVcjESaeoMRifNlMIsHFdDMmyLN9kUj+qrzhNLFXcDJOb40S3JZekNtjL2LJWYMayeV
BgicBHBU2RbpV4XYtLepTuc7BrEt6bKE5ebMPfr0pkSaXDPF0dt3pqLaE3whRFz9RLgeMi+ZZZ7M
xhZWjGXLNzKZi7AYHAMxsR7Vb9VUTLd1y+BJlK12w7awARZb+h8gd3e6YtvvaF5xqWEnGXUiV/qh
PcudCeMD8Svc53HLJiMzk6g50gS7B2g2yZ1bmvOya2nLfOR4SixfawpLC+xWX9l2bdYvT2hNe1RA
v+K1sOwtGxf/mOEjQ6ArpXbSOvTcfG+Sd6P3XbxgnNENez2DXG+ljFpaPAhuZ14zA6GV5hjKRKRH
pfFIloSs3buFY723q+xuTRxlCjfbOF02YoPoKELvaW33WXlgB+72JdpJKBtpttLfd0GP049mlATK
pvMAJnFoNLSRm0qF+tRw4sv6byton5xeU8o6AARkC1nKhplJXqMVF/VAAIYfsQBrOASM7DVtGgh4
EnblLdVl/ZEwk7tBnMfKC5WDVF6aJvI5zwsTHwQ103OpN0rjiXhY/h91Z7Ibt9Ju2SfiBfsgp0lm
r0wpJVmSPSEkyw72DLZB8ulrpVE/qmpQQN1hTQ4OYJ8jKUVGfM3ea/+qx9wcGcu75ucqKucnEZnJ
VdjOKPZJMpTnwSC9LEboiJUJrgkiczOcuC0gS/k/pO5p6M1ajKQlslbCTQcgUu3EgmZmk+cLP6Gm
uiQoGlPOw9I5U7OpDCcDlt37psVnPAzc0luCP+9pexLnwg0ge1PcsASVE7uYti2cYys992aLli4R
nwS/Szw1PapBj6Q4Mo+99osQMMK5V8PCktMxDZ7XcsKGMaUZHiLTDopzPTnaP3YALpg3iMZyYOxk
01MubbhuoOId4zwv+Co2sxYG4s5WrmwkheheVUYdijzacgKkmGp4GnRVpyjVg449nj0XW7aUPbnL
Xk52YUdKRsLTV8xftaFtcNaBzeTGaNt8o1EXZFHR0+o+OrnobS4WFlh2bw9y10w4J6Aji9x+GpgN
TKwDF+4yc7UDLHqmIEhmwGfJ3Jul8xU3QQm2Z+4p9MbZ8ssrpoD5s8ub1gaZ1kI9KgyH3j/Pg+m7
s92EijId5mDjDs4A9pxZl8Wlf/+eR+g/jCzCyU8juQ7TCfR5/z2u04L41G+IcymkYVWkRrpcQLLv
eraboTkpNES+30fzwJlsNsA2dFkaHbAiAe4I6ZlqbytYp/4yTE4eblEBO+Gu8MyJKOcqDVKIMWoq
4nJii76xkDx/CSwQgi1Eh6EsKRlkrtRQSCUeSZm2d2PIsvFYLVPBK5L63EgreKmTA4XS6LbFaA7V
LkO/YXEE2ZN7SACDJSruZViPkXDkWsUNNYb/aaW0AySX0ZRwTxMk4n/1SuBFYvQRcD1MsgBli3jX
4PsiaOLDguhmEbKLI+ot0c2sPjMMU+1T4fateFJQtrm2lOROps7ziz///QnG/9t44lH9qV+G7s+f
4fKp/j+YUdxHC//3GQULGPjy/6eilP/gfwpKPfFfLnMKVEj0sv+U8P8ZUxh++F+s5rGI3+cQOM7v
WtP/KEr5Ix+jeuiFiG5cy7wr6/8zqLDRoTLB8EOGFI5t3v+7/4awCS3iXRv4v/p632Uc7ZkIm/wQ
cSn/zrzkf58gEJnc2Zpx9xYz2Sy3ib82zM1zuxunSy0zW78aoFLMkyg1xRgwK3+Nu8Zyly9vGdwv
KVUifg3WkMttHxocTI6PFY/UR1c6Y0RCIO60oTHq56FBJL8zlSpGivY89CSH4IwJrlmX2npsy2BA
Gz4rzT66I4XvwTQbl2VFxRmhX2tLeRed67Y+JMAYGoqqwlvvtO2hbfvtwP1UvJU4nYsjDtKu2rmd
0H91pYZfuexssQsG6ttsET4ElgIKZ5jBXyX5thvp4/HVEc6SN4/GiGKzqFjnZEv25o9j85sz0iOM
smtihoxfZhY453U2TrCuQIKJydykd3UDWx4So5BCblSF5X7NjbOJQ+pcFB5+MFmARfVVclwm0lp7
r3wE2Cb9OBUOb717YxqfsUtlvZORZLidymG6rgVKdhPdQtyI9JZU2mdH312ZFaTHIV26l3FS/jaY
ZHBELGVHVIaYFb3hDy3YjKubXGPf646Y008qaP5axnKjy4FA10hj183Zj3Kcxr2e5Mp1mDc3q7Th
8eUuB2fpUkmr9oeqMg4t1KXb3CxQJGGgmBtia6mH9765/sa2bDyazqjgpOR3UcsK5i7AOW1jC38p
wvFj4SV4VooftQtY5pU1keCFvRS/Mp6AQ6aYinFCz9HQQXcjOLRkjiL0OL9mFlG435pwtzd7ojTZ
tFqM/kuL8Pnoh1XinPppGpzvZGLYxgPZGFSxTuVp+4q/2w13KvMGyDqGbz4oe3WDLVS0FmrCGAjm
vkNtQZbBulrmGFvbzNIxyLZgGS/B4Kb+k1iGMGi2QU93EPxljTMsy4MUYx/aT8zHDS0l2hfTyk49
llh8squY2n3rVU6KEX4dn3FsN6zFG2qIWBqd9aKVZ3+KFZWSMazzYczT9mYFbnjDtQE9xKYMtGaf
Of80JGnkc5N+8NgCxDTGuyvdR340mNVwSElzvXQsmv86EjMInE1SxXxAGCddy+VK6oug8mjoZY3+
rc8A00U4IJKoABodSanJf52dJykaJ259p4qGAP8uwas+G7QiyXmKGaWo6VxxXgQnFq2LEvu+NeaV
3Gf8Ha6cjbO2yFwJQhQybgLH2TVITAhTG8BalrT9Q09WR3egis7NuK/npMMJVizhV8jsEDT3pKBZ
p8lAoLCUyWFMsA0ubf8j7Rrvl6GbFKPFxHWF80LvllGlT27jI/QxDGsbGla4a4KaqJOWlRsTMhUF
LLc2uCm4G5vsY1Ue1S4RykdLewZwgnbFFEPJE9ZZgYl4XU+9WwUuTmrXyYPHPrOzc5eo+sjtyAvr
sSQNzA4wkHS7D9j3xrkZCLGnwQ4uwarzT5BuqCioI7eS3d5ZOzK8RyPzV9a03mjNpiEodLDvewuV
UNGJ7Bx0U7A3mw5amm30x5JpTISPD/19psKHAvPctaldJ0Z3bR5MN8vPOtXGGSuC+yPzwCn2jA43
fd+VrP/yY5/O7YvJe7L59yVxcLYvLvoAat9/31X4JjtOrI2eQugg/Dr4utnQffz7DTa9Mg9o80Az
2ff/g+HrPwwt64NXpZ8FNt7zrF3j1DWpPtJmz68km/LXcp08DgNyKUv0eKY7leEpGIZd7/r8fJS+
O41sfO+NzDsEzshj1mVAOObFfmzFpLdBydOTKS9FruT/DJIl//z39THgpu8aL+a+6PkbZivD67/P
sJHN/GrO1XAMOjedLxITNWM4lD2y94hQclLne84H89aXIv/sBU6gvlvzT9rn7qPGVfmFNbiKifIZ
7U0wLRx9c+//BFs9Hwdp4PoiSPMFSp7xlsEhxqGP/Te3AnuDFzJ40GSYR5Ud6L+ZNuSl6ANxDq0V
aDjEERW8s5qAxEBMJbTp4v4Z+7bNq75irzw5M3EidNsYe5gWuLYFi3RTqnE4uabVk58Jj+BoMMF4
ZerpnGaxzPtB+49JY77AonheiPSda2dFG6G3qaf3dtkf6WJ29riQ5e58qSBo2MZJFyUQznZTkBOX
quBROy0PemA9BXJ9J6GQmUzRdpHy3WJHO9bvV2MwYncaeZiWddllsAdQcvXFzh09ArBJrEaHhrM+
wM29hYFgbircp+feafq9mVKk+lPmRH6NKEBITx46ZIlMNnxavaUfPkVrkYM6dgCH9fLmCIYalWhe
Czv5NXbJb68Nm9iqjRer0+2VuyRE2bXUB8uyq20+ap5uwVE8rmm4ndYAKRyMwR9zA0XATtf+Y0kH
tRWTMM7kzhv7vsFQUXdIAfw+hXXWLhzcbvB3NvvduoiDaWGoWkrNlYU9rx+S8YyxdU+RH4NKdGIF
kPnRLgxxUR6Eg0APMupFFpxJQ2D8SXR2VfmIPFX6I6nZsBM8xWq67U/tkL+3w7pX8C03Pt3Bfggc
cJVW8TtzmRUI0KNR2djd38HEX2e4vRnTWzBlz9i6l9ZyWEej3Y6eQNsYErmDhSgyXB3spNsc3WWy
4yX3ywdZwgyi+Z3jpgYcWZcpxyABJafJBDVvduOR9zXfG/Pib0fy2AZAvmg0MY3Lpf5EwDFzKQ7O
Tbu+s5dEgEZ4k8OnyhvaZ6v3AcGI0gQIVwYvTSfsvayJ+UVgPjdELGdzLCsW1r0JMjaGhgpG3rfC
2z0vnWowyEGRavtYlC5tb6rS7Lr2VfkYlsTBc1aj3bQWw7x1aBDfIb/57aabsvEYZAL9FEYWstob
rhF/sYeTCJPvbAqWa2Jb+mLWQxk1hQtXUKnqxr6ZYXnbyqPFJb1Nqg5NGRXyECfu6Ow7UfC8QhC5
Jmbd7joz714rVbgdR1vTxKPfrr/qsDb2goisePYgoK2r1MdpqnzEwDlt69waZySmxdGre4uxYC4O
mvPqe0ZFyyOZGzCFuonHVBYPgGDWHeeidaQpXNKNP0MKYIgWVvHqcsikfugssT0sdst1KLABAkIC
MJgZemalnoYPAGJkLJQYqRUbdWmypmPoV5TIlNCF1LPZvdQ6I9vFoWL0gwVYM1uYXxOcmg0rj0xG
shPyme5Ax8KbYArOOv2Te4231YxL9i2Zjf4mdTweCujrLNSh7yJEY6W16uVJaTu8KTDklNAzw9LC
uOpGJ7/5HxdPoR5QhjH/4REb1h/TvOz9hGWfn+HQXHV4cvTixmRCL3+kXfnfgRLm3vBF1KIvjbPC
cRGasSXzkkTvwZFoLkRfZHHa0N6rjDsJtMHfsEK475cC+V1WfAyF7i/MWpobYFRYiXXzBkWjYItp
zieCJ9LXkJIxZtWaHQFCL5GDRnwPXtjfMsHJtoGocQgFz6sN4yH5t38zg+sUjs+J6aZYWnPG58iO
xkPXcZskYVrd3AW0MVUNp1o7i/cyHF5zSvuT9PpvEY6/zZJZ3OoR+wP5yo1KbXGZSXv14XdIcOmT
nX/5Og+RguWfoly5/VZ4KxYi1o53bFNgImHggr+/UUB3KDV67Kc+QKPCRC2TmGw8BnGp6tp+oBep
9sQSom0yy/TNhFx2l1KVwVk6nMfY3gdKZVYYVN+oxxu9m2vO0Y7ebiMh2u4yE/kHMq4DBVf9Odyf
CIr406LSlCFHEx4SFyjGXAsdjVbZnmHY1fyakO6Q9DudRnNeo8xcXpY68A9u25qbDJPZZiLqKUbA
eq09/zMoUeHXrr1j/4AUdRi9yCp8Y9e3zDA2JjrFnVjVs8E2kFyP4P5L/eNkgdhkrT8+SXAaWyDc
fzSxcZHVdmA7gY5temeqX+xUwNIy6gE6Sebbp9WwVeS1mK8dPSZvfcswMKbA8neaammzqJUpc9a5
+1BA+JnL8Pc02kVUoEuK4B8wuuvsBBi6MRxKx3gtGufoGEF7SlxtHgYn8x9Jfr8YEBP2RlrJkxW6
Mi6bOuQUYRTIMMbfKaOzo3Ls173mY9xwbTs1ttxRHhn18ThTgcdDtprPSeoY7xr4+wbA6G1hl2jh
Hv9R6445lquee8PJX6Vr2/vJ7Zyf9FX9bg7M79YM/VMIyi1mHPxozsbjajbXStR7HVBp1SjPWETk
NUTVajlayNdg+KdfxZw9mHyu74nlexvKdX6PFruFMgtPhT+Bjkt6K4JztcQeeOntBFxm7w22DWql
VC7SxKF+xq807LBck5udWPDn7AKtXrgOB7j4yZapf3ieEkl5ZvwSdTpeRDiBVK2M6U+ChvDNyaCX
Yr0Jd6x0PPRADZ7mQiVvjufW1zIz9X4lguKiLYMrDNx8rOegjB3E38RWcmKaLAq1YAK/LgywsyYt
VOQjk4hwresLCjTWbZbjXTzHrsibGocr+JCCLAmU7Cvr7mtmL9W+Y8MJM4gunl3G+l274Rrnczrd
5gX86XzvQylW/LudwKPxbscvN3XZ9HT2EpeWj8E/rNI6AuX2lU4sEBzhZxEMXXvvZ9740PBi60JZ
P71VV5EXsCHNvBbVk4CrzejjYyFHLmpz5GELZ/Z7zX5sr9tEvJa9MG9yGtwHNIYMF2ZtUJiTATvJ
RZ6zurhN7QqxevCdXW2X72gr/EPgKi9WJNBE5dBORz3BLwnSFpqMhC8DV21Onvjpsm3bN1d3rVjc
s5bzXrDq/+x8d93MaKdGTOhuSEZ7vW4zZpNf4AVdiCEMMqnQcEd4JpXIiPuG+swnalDL8uAhqT/X
fp7EAZvMe7UR3lwHSWof2EAKS9KHYtU4yzOAImtLL1wcmhrKn5D5+ECLOmwbIcVxSi2wcB0U/Cas
mmeHsGNWPJyzl9Yp1wMk1+7sNB6ugIR57zIXnONVax9EUcqXynNIqliDejs3rvExOP58AIPubEjK
U48V0Zs/zdZVJ6B27q+MIGtUY5XeDTSRlEyI0XPbM3fpKKxDtTZEWthl+xD2umbtrEQJ0dXLH2yb
wYc9qW1eJst+7Lz1wfXqP+wLrLPUQLASjcnfcsf5wJJ+oEoY0fAEvErg3nuSniDzeIZbsSiWvxss
vdskT76mth/3JaI8RuCHfu2bx07M9U34i/838XG4EPs3PuCA9m5Gl2R7UjMRIZiTVL/uFukHPhIw
jmXg7sVih7Fppv1NUGQ/jTRRh6BJzLNimBChsSrvUsHRj3GvECIwuMS84Ga3sZ0g+RY86KGFPhg9
45q2TMaXvM2fddrPhymrxV4zpYtCr9L7sBYILrqWzGOVuGg3wQA2bVK9rLqcI5lKxQeTtidFmbMD
bkUNnNt6oJ/xMFrUzuxhgWundFst9rRviLnAeJC01yIfk+scFn1EoVrF9Vy7v/DsIcafCOJiftH6
B1u11fNKuYwx2jJ++ANtR9rNA9s4Uezre/dvytHcGXcCEpyZY9iaw4HvCyHkzJCIGUJ5caeSGAB3
yP6Wa1Z+1kJZOwIHyoMAnLif2mr52SsOFVOG+Ao40FzsUewTFREJn2CYQGypejys3hAc/L5udgvj
mI/SRAaKKoDslmwcrO9wNOu3IVA9WSfZGD5bKjBZceXm7xpNxNabAmDAg3D/jIyJYozzMm7yYGZb
kdc7Mgt0RPqQx2BkVm+MlpKvsc4bvGk4D2pUCw9Soa+Vuta/SX54R8tTXDUik8M49BQs0OWaX8s8
u8/2bBJQBdnwJ9avgaPBDb6mbE1JBWVRUXAhV8SdLP5z7xn5y4SN6h41ryJd3RvoejFOzYxstm/T
LHIJG3hsWJCuQEdw/EP7s4ILvL3srPIRyWShS5Y8ZSYh6NlV/jR0q2D/4eBsYFEdUBSA2XDYvS5n
vbITh3vl9Bu01luDQIHYVaJ30JASK1zk1nQejbA9uklg0YPJNnys51w8M0UrLpYq5GdpY5RnMVZl
m07ji5jIy3qvLGnGycK93jFLe3Wln+APQJhA4AUr2VDqU5Nl6Jmc++ttGMafUbGwg8351LdyerIr
MZ/QbjIXKxpclFbLmVeslxAjzn5ijviQiyIBssxNqdmePqHstRhc+gHi41JdVGImJ87M6poWrOEq
r50feT2GjVjk8I30gudIfjk2y2zPfHEZmj4Ydf0O+ewlc1bqnAn6v+nNOIR4TILU/sZFOEa2E/7y
x3wLKY+f1qnkmaFh+Qrdinhfz47NQvy4s5aiIGAYaC5yZ90tINplN23xNmydBbYUBerGUKmMWBTa
UOPyXZ3LZe+1E0c3dEqE0OpEmPPw0t21G25fXKZU2hx35boDzaKj1MIc16L8jsnQfSOi/qNpwzZK
PZxeNf4rukxWSuZ0sSwmg0lSHXjB73kwRnJRA3q3leH1WbBVPeAWU3zw+AEiJ5CxDFMR2fmQH1He
DQd2f8v+7ieIzbA4NV0yXGh/csmd7X5NLPbiVHKjZ6N9c5pWH9rQ2LnAUCM7c+Redav7xzdV90K2
r7FdC4LVUM6xmF6QMzmd5R80HoSNMUCDxAeE4TODtE4tWVx0HTJTBTuhN61X0x3m+ccIojIWqWs+
5flgXLLWQOSWr6O7DcYufPQFo9swm16rrLRidnzsyRcoCe0wwCn3nHIH3i+9TQNTAZMNbNw7/WWV
VOp9yVh2HDtJLqjfXGpmRDvRafojh+YZ1xfbW9OLOt8yTs6/n4zH4ZX4nWfg2MUGDB165o69fd62
2EbomEj3IWXdM0WUefMJFNAc96JWV503R7vJ31UvL5MyvskGNGIjs6etuYjsasr+Zi5YDiYxLJE0
E3FYkb3GIBmp6jyCaHyCTWRQfzC6Af2A3IDmKEiPiyMDQrvu9Xhl75qZue6K6xKdgHOblMMDoCtG
zY4Z9bQJUb6i/C8NUKFF6GAEnRFDpLzckWurbDvlRXWEv/gwDFh27OZDL4iollLQ3rZBVLjZew+q
ER34mJCvgjunddd+5xU+LuF2NWOWDlhymtcZQtMd51fzlf2HOiw6jLFsAmrs0dvWEfN2reYMV4va
+aXL1C5VZPAlOBXJ+3NehdH/HDEpInBn6C4N4EaDa56TBv4u2ec6Zr/bn91A/+gX9DG0+uauUuZH
HjiSo6WYDv4YvoKkW7ft4MwY2DLwKPSYe3y9zkl54zOiSrYecBivpO9JtLG+obZhM2c7r152oT39
mtLwxUsYdeRNvuekH+NisBPOXhUcMRaYr5SFOdS13yvsF+ZyNYNlM3ylPnyX2fxIA9FAMGzSl2ys
vxf2NFeAueZuNEV9cRF8ikQwQFKxSWah1Q1qH7YrRhtnTE9OMO+5MUvONB4JAYp1v9zLe4JbdqWr
vqehOqaN/SNpEzxYhfm8Jm5zymWVP3QVHWtIdDg+008/SJlbYXDhEpxYWSVufyyQVW2WhOvDqIP6
Yc3zE92PPCFAU3vbsH6XlnqVRfY5ZZl1ksqwDoXOy0MVYpssKETPEiw06Cy7fDD9AkUpihpMyuG0
Xfw1fFwc+xvVbPlSmPZ8xBS1IAVS6uYEIKsJUG7u6LwUGmHW3SSm7X1djz+zmWvkQeOSztJXjnR9
LCvAXw7mjr1dsbCZ/Eb+UjN5SWMDuWFlVx5Rd+FaRyK0JEYe9960d+rqWOr1ZzVaD70cd6szYwSe
x1NZjI/NyAOYeUmxs8r8J1AUyLn1cXYwTiFCcHjuNs7Sgl8evT1RQi9zn8RzzkqvJXzqKUv5S9NY
nbu2X2KjV89s0J6dudvhnj4qL4grG/UHd80WTe7dBgueH11EXI/p0xhab4bkVVfzEfZoyp+O30U5
F3FiWF99ZR493oaJR2Ovx/yizOBo2MELmgUUvW51mnt58pxiK7CCrmFhP80oRjbszUZUhxoDqGme
yqaH9VW2/lva1R8eGl8SktTPdjaePLxgrtW/uC3wrH61wCGIx5QukNipRX2Ya36F3LIxsGRwRcVz
iUn9biehit3VvnMFq9hvLQLAj3jGlqtMmkMzAOHpgszdZncobbaww7INosfl/LUCYQJkGZD0bIDR
HIbkw7tXFp5BBeWXY+yPjd6oUfZbWOs/q9TU23lNMDsPFGYAsLs24WzgPSLcjM1sEz5KFgOkPYiT
DNLw3Pak9MGcrMU7gy64SZLsKTiP+jEQ5rldqeN8Wsht5Q8ZPG5HfbjdMjzNws1PRp5ll9DAAViO
ImdKiom1dPw985PsmPaGvxts5D1gh0f15ra5/oJzTOrXzDyFh7wuPzPfowunrnYTznzlkORl9h0W
AUo5QxXfvj+594h5ZHqdSbh0COKY+otdbYXPuYC5FKWTK7YOvxlfYMytQ4fbm9IEmXQsevx5JA9u
JFOKbBIv5D0Vh0mQE+v242+3KJgosHxiFrEZgS7zG4yoBpE+LWMdY7/sODQ872Tr6tmq/IlVhUFz
tby5SX1qBeTH0TTvTkkww6h8oipp38p0fNKT/YMVJ6Epir2+4RM20sIGOdZrt8StF/zuZIug2DDH
/ZT7zevYTOIUuPnzQG5DkITObmydJHIA921Gd73ZalXbqpuaU0fqqo8ElD279XOC7RnpuxfQY+je
u2Zx8/iNClH4myrzKFyl2C8sPNGqLTEhYj1J3EkRz0FyBVP9LGqGEb2Y2NwDouP2OUwpEupEJjvS
4X71gfVrnOYyAkHKlA6QEzz+4Q186u/QHFDHhqxIfG87uTLjOXaewKOqXVPiQUUR+tsvsupg+MHd
LMbeTRSpoHSwMVkDpxjLO+4Z2eaI1gvd8k+jYclQlDal4nDtDO3sXTxuu7Vvn4PEopX2ngma6B7l
DAuvS2b/oWvcMU4GxtZTxa3M8emcglpEQssG+9+aYpfDLbVabXMIC8p21uIMyXG3PaC9q6BVBG9W
mPfXWhXeJR2yc1/j/BO1PFjJ/Ji7PIbm/aJJaDC6vNhWTb9lI5lhH3M6JjtsZgs7f9SmIGWsx7iV
i6WOdEZa3sgifpu6FAoFqjreuiU7Qk70+S6BigH0pJ4spwevdF+mdYIK7+lb66AEMfFb9kiXNp5U
Lv9o0mM22Z/onQ5eU13AMlXbxa6JfpJuSQEKtdlyaVTE4tDdVIYAQSVp7Mjo1DnzTOdtcqAiVE+N
VJbzZ7XJp4wT6Fd0MWvZTEenGUVxnucVEISCu+Fc2LVaXWR5U4HFLzAs66FVHfIvRhDtnYEhDSPf
eX2ou5j5ePeZq5T4PjH063vKCG6+9YyIgJIyZNR7/lB7FxzWYbNFiLmkT9zvIHY7GDZ/12IOui0r
dMUcvhLCPFSV1xUIw+pJ2huY/ZrUUdk2Zpx7nWE9oOqgIPQXkf5slZbOdfBcoZ5tll1U0zz3RYZz
NGvG56lLQgpXBP55PKI9qk81FloyjlljM5T3whFPrNNOEEN8s2OHXKxNYZwlM9XlqueEHy5JGkZV
HjFPQ5wHOd0CLILJymYwHnp2P+pWr+aJLNMVoXY+u9awpe7xg8cMUQTPsa4MggSMYIm1lYNSsCrS
c1BJBFeobF8z6uegIwfanSY/Kv06I9CV1ITAce8yXdUeSH9Dt6uzUf6qcq2ejMIA1NzVw2pHtsld
ip7TCmCYlc/rJLxXzL4fsiN5IE8ZbEOftqtx2snCeQp09e2Qb2qgrEHtiR79xkK8OUkjINKQ03Bc
39xsDIK/E/Fz96+PJjys+x9aEXygW3JbZfI7dUdrX5ViH+YdDkJq4K58WLzMipPcwouSo+TWfrqy
XMmYJgp7x1KiPPYTf1jnw3q0QCnHXRsi5xHD/AYJ86C6uTkng03zRtl71tVCmC2hA+cKxXMs7h9S
7dUOI+1u3xlOc+zncNlrRyHZDK6pDbXXztqTVtR4dEczB9zaQmOyPfIjJeeobyvwGoTiolIR1o+k
x3+Bntm/lO6dVqrgpgRFnhyNqXPfl3mE3K3XdzUU3w1FRzzMhCj3a3IQigBGOYS4YckueK9V+G0D
p4YuM14b0SHAnvRrOmfzeWLydWvboNx6WnQ74lh/1QM46SztuWUc1JmbblVyl9Ogkag45c2nCGho
w3XduTjJ9nPaH5MhBbiCJo2mqmXB0C4nlnHOQYRcguFiqy3i72VfytKnShAfRJDSKdf9fJMW8RW+
h+7YtwlIvIc2ZCgVwksgumcU6epVhPBG83H1b2j1woNupSBrsGx/J7pEcZvhhwpbb2bn0luHfkK7
1XU9vUTOBjbtyNd1+OnRoDrwLbq2PvK2M08NCEFGJPPdshBgaL9unVrr9TGwgTDWRehtEs8glyQp
fhY+/WePgH/T2PlLkU9zVAUzrE/TelnnqiLEOmFdG7ZUg2IcoFJUOYm/rlNRzKB9OrHIHhcUFHz2
G4I1Fg/kabh+Ivuyv8h89JrbENIc2kzrrV1dWjMqgKXJ+91gpuaJ/BD1tU4h88DNxA/6gH+AEFyj
dN+LzMrYHDbqB4o174yYcYwMh8XluHan9X5k4ZlKiosbqJo1V/1ApDBxryYzFxUqFPz34sbqjfWe
dpy/5YVK0TKl+mT3yXziAKOwBtVcRJ3iOdjWSafTqLunf276WivzBKOat88BwRd837G8fTSNHqjt
OakfurCIG7fVJ3wX7rPh+T2pDxWcktTwn8IKlT27hvw6LGn9nKr6N6Yv+8JLXJNFUxq3pqgQZgfq
2HWG+8K6Y2+L8o/X5QGa8fzBnzyOwtV1b2q8hwpmVmLEq0/GAtqedB3OgS9/3cHqkB5Jz8wAobSm
ccwTWmQ7y57nggWduzCb4h4+BK1j/KlbtANNSCTJQvKiTYD03K76yAmx8zz0QQEvybYyctzsfVlA
fMdjws3sFxcpzBfI+QxAS2vPRkttbFeflTvYR9sxehIc78jaTO9IjuWz17rPnmAgE7cS1uwZh1TA
zMSe5rH4/2GrQVylXwlALV0/RE3emRHm1+Fo/YssSO3ux0pwI5wwLu+x/aYBGp6R1qFeaPRLyrG7
oqea5z+wPl4ZEGW7kT0KG/hnWZlpBD8MJPqoXylB4b2bnBPtSJwaWSHva1iFjGdLfUp6k1+NNbDr
1n597y50p0FDb5b/wd6ZLMeNZNv2V669OdIcgDscmLxBtAy2okiJlCYwiqLQ9z2+/i4o81YxQlmi
MWfv2bWqQZVVMT0AOBzu5+y9Nray+DJQeNJojOtPNvG4V+mg0h0ChWg/etY2Rt8zeXBvOCyvGJv6
lhuDn8o7YPoZutn2kgicXO4sbBKdAGVBncg9gHsW1243Sd46ZpiPee9+qDGfo9MSqyZWGFfo+mMB
aidY/pjur+ei/ZqoarjqsGXt07iZkGcH8oImY3Ntj5heepF/z5dA6bKLkosKGzicnTx4ccIIBVC1
HdqRNPnyckJKr7zqbugLZGpByKe96i81FCFiPMKzzEaoYbezyWacPPjCFlDNOrIAhPaQXDjFrqLR
0KDooaV+7nXmWUerDbNfuiEQaI2JxeUKzDsvaK91Vl5mFnrWGazErswChLOyVojVpe62weyVl3Fc
G8hycK8pFEgbOB10SQPiGoFswleFn37W1LI8Q7W+43oRdEXQDDMT4EmqQ8r53KWkIdahXQxb3Rh/
NBrjs9EmE30rD+eoGuGdDdPMp159wHyZXKS5oldFJzzyAQEYyZDvEHme0YKDvWSyJQfGQUuE4FNE
De6XNIQuK0fj2TYnkBIEFLSU37dJ3V9iXTSImlYzkCVSURZj08tSfD4Ms34xl6ycten07RZPKZPL
nOdDzs268vMu5wTyv/L2PyPVrCVV8z/r2+8WoP5/XXbPJxr35a/+Erk74g+gnGohM2qp2ajDkfzT
i284JuhOquqOhwjeNtH6/kvkDtXTNAXmdawgvJqe+W8zPkBlLVxPk4biOJYrGesdEnd74TP+W+DO
D7MAdpLC5lqusJDUL5jLVxb5mu+jj9olRVrNvoiUGG/bjEa5E0V47lWjes4cxQsbeu1liiyNUiXR
vPtkKi4AhuQvGJfxjepWT7fEeiHmUpmcn1oggZdkYFP7ckTMiQTleQt3POxurLG+tDNPfkgMy3vC
OhZ9CCZ//mhQCqP4Sl/tqplCCstui4+rY826RTMbfjWziQKk0U/5tqWa/5lm6G2UiA74T0oNfmyD
P832C+cBWsNfln5AD6+JEif/9f/e/D/mxsBH8bvpevX0/YkQ+uen+jVm4ucf/TlblfiDU4aF72LB
Jvxpu/hzskr7D6gDNmgD0zKFhxfiX3OVsx54CETjzEnJhEWb9sqQof7AOW3aLlYO5yf/+z2z9YSy
YKKI9KCt8gvBczrCOyFHuKXfuWYI8ImKxHjA0I56NADp8+qm/PXgX2OwF7LBv18J1+Sfz8VIfjSb
4eWaj18JV2JtG0nNXfequghF9anv+odOjURVYfCr5ZtptKeXxVBgesH7cm+VMvWCYnj1Do52NmFP
Gqs12criJpxKH+0OqojfX9Yvo1gmcgOXCAnF0xUwPI5GiZMgGwDy12xNQzJKRGPtZWPLNxjiyyM4
unkWxwZb2BCtoMSj+zkZxUhc1gn2qEm22E9AE7QZmYQyuozc5n6M4+cO+NIbl7bcoONBLQ8ML9eH
qAvR93Lpr27gNAdBOzTsAZFR4vDvHLIESoqGHC6my0Lo8o0ZcgLioOVoE+zBSLaw2I4tL8Pr8TQh
Pojqq5ZzgH7UfqE3DIfHFiPLGyP9+tBsCXlgWaNBNfMJOR7JJ4zJioELrZGUjOfTLMHClV36D0bB
6QQtk2+RbZ5GSZPzGzuR20Eir8IqIY+y8g0mY9W8RTD55dWy4DLzDguHh6XYfh1fTiw9DDV8S9Yp
O0jEzUmyx46q8ChENqKywvrRtG129vuJ/zdPi+8v9BelBIuRffK0hF5cW11KmdyC6unIfNzVUho7
eGneGxPx9HFxzuEFc11kUKQdAMY+vj5BP7EbKhse1BDEezCw9sEf/Pfx2EHYs1Aw3VlsPeB/2jx5
k+GZUDmzZiSwpGqfJQGMMDpF2QNUXXP9+3t38mYtQy2ZD2xdHEJsANwcX5CaRV6OI0VsxB8X1IoV
z8vT57jqi0OVhOkbj+rvhgMw5DAPea2w/h0PV5Fq6VaIMOFxOKrZChgqFFbRtFwAATTMNQosyFu/
v8STZ8YlAtNhYpiWC94eY/zxmDbarsZNEBTrwTEOCMTukko1774wixuoTclNBLZ8+shCM6ga1RQM
Mg7NIRCZPMCWirehX5nbcbDr973RPy9qWZjoy7OL5NN8fFHIx1nuOUYjqzA5mtKG2KZeYPyDq2J3
i//ec4BCLeEir9fB3E6jqTRdlLkJ/ns/N9JNgX5wXbTE7ggoHtt3Pyq+YExFnheRIadXpaXRzbzM
9Jn9DJEDLiVgt+Ap3jsKj4jtBf9e9gHuyb3zJjwqasLegviG0GpOVZuka4rd70c5WZV4Qsw1thoe
2yNzCXU6vnetA9LHRawBkxGPiMV/3NLAglNo0+N5/1CK0CiPTZrJXD8dyjIDPePpXmOrd9ZhJ8e7
xvTAqYCLfnr/UNy5JR2GdQot9vFV4TlHIjTTf0D2fF92PpXPyELJPw3du+cCilOSB4D9C+be6S7N
F2ZLETzM+DIGnGh7FFAQDgr9Dy6IVV3x/cABzGUdX1BoF3po0bCsndhA0WKI2by2oMQE1wKf0/nv
796vSxE73OUzz4deSl6s48GGOK+IaVpSstJG0JqP+itw7+7h3aO4Do1t8HCcOdlGH4+SGWJQE6/o
eqjLeksh+4tc9Cf/YBDbVuyfmeny1Dgd9WYcwuilX9vl6TbKa3kDAWy4+v0of/MSuc6rUU6ejoWr
IiK1jFQ9fwjPwFvQvG9hgafWoO/eO5Rk+2BxTOasLNiVHd81NWAjqno7WWOiJdCTT2EC65Sqf+p2
xhtP6NfLIq2DBc7C3M5x6+eh/dV+1ksS8rRo3K6hhVNn0zrnNB1ET5wi5Btrw69TTuJy59tksTlh
rJM7OPgWBeyCoXCuJ1tVEzqZWGbzxijLxH21QWexkzjyWbdtnLpLseP45uWxHlK6sIjUgzLor6yu
KB5TMLTtBSxbuwTSaaB0+v0D+3VMjh8Q7NhOKIWC8uSBDRyryGUKABaZtg1IXNS0uhQ0U1RXa4lC
7o19hLm8N8cXCSrABXNBTIXJSeRkwIKnA5cC2FyAhgNbu10iqHRoAVAhJCHuszE4XoJ63uqA+Peo
WLdTXIovFh2gx9Z0afhBiQmsNVAStOGOR7VEdl4G88xJQNh7fWPVmHtnFM1B7YWPv79dv845xUHD
c5dTLxgbcfLr67gJAtPme4RTB59+OvdNyXlg9r+RgJGqNybE341G+QrU5HKs4Z4dTwiahOVYQ8NZ
DzFqvF2WKOtTLSuo97XrYYL9/bX9zVQwBYU0wIwKjOLpvsHy6c935Bry2JNmNWJhRxLSp4TNGbYq
fMxg41tL+fJNPZkMRJGhXGS1wHql7eMLFIEz0yRwUlpWYhd1zss0i2ydiHATVYD0pRzu3n+NvL7a
stix0Oo4GbATEjBaxfcQjj89uMB+8MboqkoREUEO+isi76g49rpG8jfPj5tJkUhjwqeoefKdx/9g
a6OWwBg5pkAtbJvy3pjAS8Qysm9+f2V/N9byPVS8P7bD8f74VtJ0qwfcJPlauc24DZ3CuMhQzJ/D
8Zu3vx/qb54aTZ7lEAz4kt36yacxD8FOQLEEXemRDwIuQ3+y3EZsQW2YW06PyJOnKXjjI/br7ARn
shBRlxdwefeOr6/A5z1HEb63wQG101DN3yoxmJCNIfxQGpa7916k6y2bC67Uc6R7ujAalgHqwWWP
1g3jsHf7AtFeF9XdZRoOoI78ZPxgWJXa/H7UX58iRWthIdVWsGdJ6Tu+ykZOstAdo6JkT/dzxZes
SirydVviRn8/lMs/6vjdY/2yPYFt17Ms+K/HQ4Eq0mmflxmclryj/zfJ7ENFnk9Ok3rOP6dzgnSy
qUjniyYYJm8sNr/OISoNzFdCmH4WiE4uNI34GEYlUGsNNPSqSInMqCRFy5UHHeHaUFD2fZWRD/f7
i/7lQ07cgCAWlvefqDtWnuOLTkC8THlBAl1Je/EwEhN86dmh+8at/btRWEMl9F44Jvp0WZvB506i
ijigZ6oku76u1x7o6jdm6C9zhZoXL8JyBz1l8jE9vpYWgUVvKjaPZj1B6mJHhlmarI4oHOZ/MhTl
FA6LYECs0w9ROnc1McsdihEQMmeW044bKSZ857Ex7t/9hNhhKb5CUrK8qJN1LDPxe0Yob9djaYBa
E6w2G79OCRf6B+NY1IeY/pS7Tvchg9V0MZGHnIyaoUQ8Rlb3V7IPuumNN/qXib48JWonHPRYldlm
HT8leJt1g+Eig95uRQjpXL83wE0S+JCMpnEYC8NCXWFN5T+5PtY9B2ixphB0skgndqxiJwcEXNNL
PgfCGT+pxLaifzSMyzGd06XHRDy5PGAZtXYwN3ICITpIl1GPIIR62BvT4mft52i54j7aUAI0I9En
+eV6dFIUHYzYNZ78wCUmLgzgs+MFJ4HpUAj7rIyo3uQEQ7iV25HolFtvvAR/81a//gX6ZO1Adt4g
oYEQN3SG06/dzskfUJiqj++fmK8uVJ+syxikxqnh5Vr3iMavMs/9ZGeET/yTQZblQztMzgVQ9rom
ZfU4m4k2Zq81BUm9cwUIHCMzPPHGY/u72U/1wZHs7ShUnn5kchAbSVfhwFUxIaKDHM2PjbQGylLs
+MDs6sq/NOEgvH8BXvpytG80uz2KzceXh/C48ETBsKDz4I2EM1jKNOjs29/fxb9bgW0Ar5yt6auA
xD4exuknYguJnkdVo0B8FJPcTXR52biSGze9+5p4mU1e5KV4zsnaPh7MijrZD4prMkqwx3MR4vKy
gSG8/41mHDaRnOJtCui/HOHt0uxkwYJlIxGKVw0S5b0a6+iN/dyv946ju2PSS3eYhjTbji9HF6Ms
LRn0zARUTPGMmaEPwba7Jvri3z+mZTIfLx0/ef5LmdKmjChP7hza/h63KwTUEKr4LsYKgjFsym5C
gKjwbbPmjQLVzwjgowE1x3fpONhoOFNb7snaG6tSQeHoxjW25yS+KVOEddgUbbvmbOXV7S3QSMze
Gq3dNsFabH3WSLn0gT2DUd79/uJ/uc8ENLJPp5dJrYQ+yMl9rnMrDssCoWCiK2MXaZHtBdWM29BG
ev37oZgmJ3fa5XVbEhDofPNdRaN9/FD9CmRS60f4z4t8YWlOudF7N0iMZfOY2+WicsCkU3XOapaG
9MG1Ef8839RYNtu95NOBmYY67H2VjBh/4qmpiSHLAEOvmrlQ1yknrY9YoRx1noxiBFRQDua4nWpt
P8o4aZ2LscoQQVU13u+1VY9V8Mng+/SzPRINpNL0M9s9e2u1soeoDgEU4ccqczCxskUbLTDXgFTK
+qNPcGMbr1ET+v7nTKTeGURestRXQZxE/jfppZ2TbflKubiDxAzvhzidAkkYzh5Tl/Y3H7qAhtsK
3je/nUL4QBU4ZsMEWWy6dUYJzqt1k10UySLvxinsxOhs08C2rxrgJ0axmuERdXjUJkNfooryA+Jh
vBq32ipWKp+DNUK2Lv4+KrLdz7VyU58UN3san3FRZhElPoz/+AHzscd8EACOhvUr5ix+sIlnk9Vq
jCbf+agRmXkHgOk54qtu8PAZTJhxD6jD4QG2U0GsnVPKSSyoM3BZIMy8uNojV3S862ROJ1grTT+W
ENKrarrBf5san4wgs5oLHxB7D/irsNXGjExx3mMFB4U+znP+QubP9BIXnWFdznWJ2zvzxSTPWeBS
cQVpKq4PkFiG7hAEBTkUzeDlzmPshKZaswzistWBH3yXbKpgsMxBAlo1rjBpX9jDGETBhmpgGD0Y
MvQxuLIoL0E6mG+egRPRzl/ZJhEuX3nbEh9Jv8r9O99HY39uqtIF/p1Yo/UlG80oRoub187TWIci
JVKnjDLyGgkPq4JtkjcYNMDCjQKUeIsTURp149zkiVUNW8TUQp9XuEh/1AD+X2rMHZB9tZMFZ3aH
rJoNYanD7ZBoX+7MsjRuPIxEhBA1QzTe26CuzHXaSLVo93pVv1SRL77YdtgAf3L4bSsMCeDv5ipa
gEVJPlyKycmSFfU8MT8QOoaYCOcjSazCHzQqxYzNCzrOJHq0aisFnt4UCrq68js8JVQZu/UYBkWw
TWUumNtzou0N9Bz72cQkkq+UNxtkENEfg6zhjTHRnqogi7uNzWeAxQAIChzh9n5IjPHe83O3PijR
DQ15UFqM61A2hVwnDRyYDQjoSu3yUlgvQQxDGgCZpfv9zEEcOa85j5DTseJ/0XFmy6tgchl4mh3A
vWhAHBdgoTEVWxJKzftyIDoecW/hDee6VJy5akggyTlsODER8pcHz0PBMWVrZZadr3PTab9qgjDa
TxGb4Q4ni4FZFuUouyAqwNUdTn4xXWmg1u26whwcUnydW0TYdY9riTxG4Te7XCWKPCCwZmLTG33m
X4Wlj4o38LEVnccVQsh1EMX2/YwCNnyYIyfnYcTAojEXkXixi3Fsf2LhDx9Kb/Q/snZbyTZvHCf+
BIwnZ7lxKzFjwizFj1rI9ovqoU5fUDSIv1DiXCLuQPcRJNjAQ96wB0dyjMwrexHkbnxabF3AmzpJ
dpMKLChnVNGrYI05o3C+9kUfiduxAOX2kJWT+Chqo70xZ5Pi0WB4cr5gHcpv+ll16cHISq84U369
UD+1Wd2VbZ8A1soMHA+T7xWHqR27CmNDZ0WXZWiKL0YoFNbrKYaggigoeLEHE6kr+GlvOGTIxrsN
qJvSWIXsGN2dGUFXvwzywTPP8b2oBycUjUMUn7QeY8GBnZRYNzQqXvbRjc6nQLgXeACz+bLsCIPA
b4n7ZOtiaSnWuKuHfo03kDDn1VA09ofMN0J8+UTpkB5AFDCyaXcYum9Iej1EdFmh2xVO197espbo
gQzjbEJBb8TzbTpTUvtaQzv56jp+kHxC7ZSYFynePHk2yYXsDLMbJhMa2xZ2apcAk2ct6a0dJPoS
tT+SPYDtgRFNat3YYxY8oqhPvpV9ZT04aeH6O2kaGToIO4W/IyK+AfV27IYeh+oM6oDk17TJ7lM8
Ux7ZoGUU7HXK67qCXI0amjw66yMaeyExzPsyviAJxoZBGNYZxg0xYNzTkPIR7bpJ52/yuoiXCMu+
TB+cPLWtPeks7nypwe92n6DiUeMdSvwbrGnEf2wS+oQuEzGuQX6E6O1XLV5xsa8nZvkXI+1CGL9t
351LIxiHg5x5eFvPjQRMk6leIkm9YkrO8mycix8ovc2JM1OfPQ2h1i+V57j185gMJtonUEpqGxlF
AoUEXzibhBJB5WeWjdSuiclJhXfLatU0Z0VmB+N5yTtqr6OpjUnH6MZWIKQP0tp/sCqniu4MtxNQ
GUY8U5sIQny9Xxr9/cfElGV4l5V+K4EhwY4gZxBcTbZ1UVJn966YwQuvmtDtmCUz/vKrOhyG5BwI
qZeeBYGEkQ9REEgm9t24qsH1tHFLZGs7Z15PfIpNbknr0dZ/Um3QBB+jvsyaZ3t0R16hyA/VdZUF
7osswA+vBuG16jxCt4FnNDan+TA5vRHBT2RZ3vtOmyRIBhyXO7zO8YNXn9kZkXW3Ko28B5vgpKYk
8m0S5k2dUUt8cNCBBncjd7rbgyoa0ptazvgA6S+G/R7Agx2C+O/Sh4GA5unj1Nu5QYJLFlffaLeC
LfSSSXYHFVmVOAgDTOmaVA8s7+ak7XPVRFPzWIYzNTnLjLN6pWjHX8RiJsc61zHF89H08mod41oi
2yFJ4YrUUAgBT7iRWd6QwoTvaigHnvm6kS0vJhaULje+ZlliDHszrIJhZwhGuJRWNOgd58rUvErM
KB+hr8Ofx1wlYmuHDgV3ToZpe/wQNMTqfu4d27iu6q7Qlz393Pa5BNw+XMtgKqi26ERiOg5BVJMT
2wxWu2tJgjA/6Bxs/F600nsyWiGaz9pHjYs8rvSsdDV2Rqe2fJ6oiGLbAym0TnxnIq6jHUJXPJXB
NBiPVREACzOnbPr0czP9LmXt/5809OU49J/V4vvwKX96rbxd/u9/Cm/NP0yPiioFT7w8NLiWNuxf
KnH7DwublElLkU4LSpvXKnH+TIO4RiYukHVwVP+X8Fb+QZWRPrXJYq8ERy/1Lt2tdVwhUn9KblAG
cuzjl7LnPj7+kJvQp6H3xHkLWkNYCjmtnIJtdGzakfGJnEvjEnVsSKCTg4OCyqMgQ5WgTMyrEwE9
hyy01bBB/IpDsI8a66nl3bX2uSHz9DxtLbZU4D2icKvsLOpvoNOo/hzPlAf/BuzfDEecuNThkkRb
F07I2OPwx6+R9OzFrTTalE7XAjYoCpCp+PeIMuINEIfJ9JqerbffrxUAyPYeCk17W/gTdExbjC+x
K33vInJRvG+8wu7inXaj7AuNGvQX1Hx0e2GFBSK7OS4b9ZQChRXXc8X+FL5zj2fUCcqs3IymTRsh
tsz+h1sLXW09rJ3iUMRRYwNwhnC0gShNCSDuetc4c3ziSVmQ036jvVruS90vGevzspcHrls3Z3FD
J2pLnE9J8KPZRRVfgd65JAIdmpDqffWSw4m94LQEM9EgRchZE6JQDSstZvWJFCdprebGLM8Lp4qp
PJQYO89UUo0LyD6svs5OlD2x4PTIj9zK2Qe+4XVsqKbsI12KmTwxYoWM1RTK5JMdm/GLDDirboyi
jBZ0Qnarddktx0MBEi0SKqwJig2Magci1X9BHlMZ7PAdzkt4FgP+aa5gMzEIqIGxlWq1p08eqbXw
/Bo8ppngyMOZW22dVrbfZCyJ1yqLWN8JMx6pYEcWm0A/GHNnTXZ9Tyi8zrR/1k+etlZ25rYbJZtc
IgaX9bc2sy0ODzwXZJGekXyZYPZ/LbUBqKNizTOw9kwkERsjiVK5CDG5ExeDbTsnQWPH4X44+EAp
sMbnCi95lOTGjaXqeZEXRSF5EsysiwHVJSupCKPwkJT0PIHpdfxURELcPTM0sDVWGPjTldM2iUF4
aU50CJ2S8MNMUvg3G/QHOkC0ly893TpyXZXVfnP8KX/khN81xKgDX9wMIvTJJ+G8e1FSJ/gGLTi2
ty3Jvreg9nF3GlhtXzqSSK9tlzy3bWJmY0kvQ47zZurham9kHWTfjVbDpegnjZkqSrMxWdv2oD9x
PktGbPl9g2ONc1JxoZbI4VTp9BprJd4iNvMjqWRgkABv+F1yV9aN6mnEOEW5tzv/Aotg880eCvgX
HFX9R6jLA5HTrQNCa4zZ162HtrZ/8A3iw+YK7K3sJmQkVyNylHiVOHEX7gcR1d8jr6c5H3k1aI9m
Sn1wV0nb6nXvN0GJBqILOC8kpJEG0EVhLMx8+5l7TXXp++hU94HtzeEBypGfrKH8+jySwOuh0yVI
u/YAauu7mUL7EqPSWO7O75fGddWyG9nKZKaoCeD6exrnDlZc8maLHcAY+DBJLYdtXRXUZCAEG+cm
J68f2GdZUowkt7772o6TuygkT0HraPgRVoJzLGWRgvXOk36EJc81H91E6kfFBrhY14npfq7JBQJI
K3T6laTj4oNT1EAhZkzhP6IwtqKdP+OPYZ0C4qXJqwFDQkP+yqE28GI3shw/+uzD8eszJdNFxpCd
Z5yrcGBCoF/5OMOag5V0yYEdczmBggfH/XU2lHFb0hYGbJVJ9xH4FCyuuSemPsslqzemZof6gw4G
G6gIiRT71BvHjJ1u6dQfW5S005e0pyByTltZH1g1gHWpQqNdUUVBwamYC/2giYxMr20NbGWHeMT9
kTQtF5d3LUfLsp3tKzOJjB6PdeR9M63BzXeBEwIL9uqhvjGRzUAAw6a888MyyVb8PpKQpB2ypuUM
topmMhH5rhjtB3eGt7zWagYvEajFsph045RvhErcEfteXw4bMnmce1VwQlz3bRXcRL0/uGsb8P5H
FKuTXs11pWZoKAb12TlNcbtSW/JWfUT7ax22fHIoCDS53gAKgcGe5pxu19AQMzrMeQ0a19WgtVyH
1N/V1JjBdar84edzLy47x20iplJWfedjoCn6mSqgaVDEycSCW1Mf4vSucL+aVJ62pcOitmpLHbSr
YqpDZ+MZhc8bDVW0AY3dxPrRco2KVRI1bHs1ZckQHgLm53Bo4PfxuhVZjDW+AhlPukAlP6Plxxne
xYOVXAzAsx+0NZI9EvYCyVVimmG6grUQPztDFIC88S1et0t4RY35Gd5KDLCcNDZSStLQnm9LjNxi
U/CBqTbIE9uHOZ4QEVCanIcAzZIyxpWm/wJYiPC+yyDBgbqy7SD8GmdhR+6gWVq3mDWmH6ObcJaT
IbFHPsXLKvtKWJsFRJrCznVuGmbyOPKz7PvUNOaEWUETbZOrEQghkkj7pSrhLOpBOfvIGeNbZ9az
JJxBdc2Gdw01fN7aslzp3OzuGz2xqNhMieiyZs3lY59WmI057fneqqAs88OHhUteQ0xiADfbJ0mo
Y4PlHdwmBqdt5n74UIgg/dZQJANDDPrVnfIPdVvr8qyK0/rOD6vSuDRKYvrWgw9FjD0/x8P1BG7F
46TgN93wI7bm6QsnWfU9C7ICmG0lHWy+GGrwy3qwvJb0qb80/P+73/4/+Jl+t+Fed/XT81Pxesv9
8y/+x5rp/kGH3GVbjWIKrfJS8/9r003+EF0iMHx0zxeLhUur8q/8IZOgZExotBf535RyXuUkL0Y4
AoswzyF1QUrwLmemZPP+qrez/JPR5rsSErZc2s/iZMs9RURChrNjbQASGt9ngKLXST205UVf1uIs
6ckmKxyNgbiUzjqfxZfZteKLntXOo8FVLRg1mHGTW5jeNmp6+zYyaB3MZlkPK4PXFshA3Gd3oFCp
D7L9CldQJ/SZCRAoPcvNtf2jJ1rmMOdsNwkcLNY6BGfVxxhar9owukhQKsOXjOYvrqzqhcg5EP0l
mnlDuaA88xocr2eBvaCgOaGTCj6RrrobiRl4oyl13ARbbhQKYzSlSB5MF7nIia6Cr2AIta2wNhQf
zlMDvufYfJKJJg7UTv6Spvzvy8TLxI39z6fXO7ZG4X/ddd+fjkLKf/7Vny+Urf7gTeJ0iCIQxS2b
m/95nyybpC+cpd5izlPIBY9eJwthMFJC/Ja24GH+6wzLH7mL0dllouCd4V/vOcPSXzvu4aGM5Dcs
DWCO04sT4lQiCReHXevYfSZ114D4KKf6mp3gSKhKOt90PVwV2kQBMCPoo/NqhjFk79iB9XdlJCd9
MFN6x5dYkHv2zzI2s+exE9Y88NWZvPHSnmr3VnS9unKsUHVrd4iMDUpe8nE5M/hkdVE5cu8EHS/v
LO6XFGWl+g9gci5zIxAPteqhkXoN1dFNUboB3h2+OGBy67Yh82ajzaHJrlt2vP6XjjfBJmySIARc
ezRkWlBgNgHTXbHFMqUjkDij38gz4EAU0Qetxi+FaVVsdnK4TzSHc9J2XT5UUVI9NnUtHiCyqQgS
dJYNHyWQ9eAze9ERD/YIRgW+WeSrZNfEJs24ms0iWpGpmVGyUmAud14oa4fw767XnK+MpkqarfZC
O1vlZDq9EAU692vfznzCsVvDuTfJmbxvGtu970ugjpQex7OJHSlkFHS6Ky3JQOprq7tzx86D1tAG
F9CaCCAjWJAE7B7eEGdX+KszZp3rjjbKORCb8jN1TvmYEh52y/kwbTY1G9TwTM6mGs7nWU/FhuAV
WE06I0dqC07ebzXVvqQTa5iUISzATGTwjGkrXxllxRGY25zUG0V3rCQ/1I6AdgdxvG+oapy5BqDT
QcYLAVHEAD8nGworuBhzDUzf21hAo82VrcP5HAFpdxWx18H3PsJ6GRDE3/lu1m0T26xgY5ZZ8miw
G9sNZsuuw6woLrg9iVMcl8yEYAQA8F/FTHBu4wXWV4xwisBL9JqUJsOtH6XJwYXY1wnHu2rxep5Z
XqcOhZ3Vt+yxzJegHavbpcS7C8a+3tHUAwcnBpuNNIaJ/kPAjnRLqXAiuTvMMH7ahZXvez2V14SZ
xiQbh8b56IjiseeItS+iwPuhVWGwpS6LZ0AjekfJmzgQoPDrIehisoAVEGQ36Cj7yGKHPync5zNB
De2k7H2oifmKacrxm4HjbZwilh+yqXLWRKM00Pn79rIc6N+hXuuvQw5SqzEs57sFYUzPN9K3Acyl
C3KrXbR7edpvx8mcdqp3wRRnHnuwbJJnNI4EPLTZXxUACTd5Zo+biALpxoOssUnziVZG74punWGC
WJGdDWe4mQDyDKpZWbnOvoE6NG5KN8fsMTF7Ezq9YNCYlRR6XSYP9HsDVmqgnXNIhvYHMFj1YRB+
vsf8BPO1KkxCpmm2dhadD7+Yb1qr/ewj3IM07B9iBZ0Dqc12ds3nmCS6dY+nZD/k1d6O/Oi7lSQv
U2WEZzlq61XJEQd2JPvqMr0wZ7lrUJ7vyHER23bK4zXrFGEHSlSrrvdyms3unuwFawdzXK78QgXb
okisc0J/nXWQIw/ceKM5rGXkcwc8/mrm2DIZBB1mcXrBZvUs6vQPFD9EcgSxQJ9DkBHFeba8ltwM
obQ/dp1pspbGP1yicq1AfMBjQr9UifQilC3oVTypQApr4LkQ6zd5GVt7AgK5bwrznqvuvbxjq2LM
HHJE39y2pJiujNg0YeJG+SferhVPaV6bVXNFN2ygZ5LdilYTpmbDB/er+clYwoV8ejdU0+xvlG4e
8mT8Slf1nqbZQSeD2oBZ5vX1iFbEozKeg3aRF2kfTlsfhv82Dqrvjc4+JLOyLopy4LhVWx8igCtn
nADpO2v3Bg5RunN1yXLhlsPWaexVXyxpqihAODzr2zwxrmpLPhe12qioibdBPhq7gGhlDDXFIZTx
tQ9Fco1lgLikBPZ0VD8PQ/sSTE1xUbjcoaQ3OJgAdx9CWnTZlSAWehUOOl9zhiePL+zpoUzxVzAZ
V2HtbkzwTGuOeM+Nl98Q0fQhCcTXrhvPAVDZm7FnxpVp93E23HOH5N+Ivstq8ULvfH/sViKvz8by
2beb77LyYSk3X0tap5vJA61d5rTVlZSbTBgf+qC9s9vBWHfsHcH+kKU++ma30j6sZEIX1i35Jiv8
L+tKQ17ydH7f8HQOGdQpiPvpulXJJ3PWEjFUQDTBRG0sypotqcLG2imDcTvCUd3gsKOImnewm1Ct
UF1MHWNFeGx+3ju1uiRUqdxWVpeuwNMSFtHS3C7d+7H0+EoQodB6LKYZ35lA6Rutk+9zqg+U0fZ2
70zbAcTc1usiclhq63OUuB94GN9KSs7kTzlnnkEyGGqjbe9EV0NNLsYQ5d+TyPmSGnKVRO6d1UlV
gBfyPOQ0lVrRn3oM4vbGaaHnFUP9RTV2+GCltV4Vo6r+m70zWXIbybLov/QeZpiHRW9IcCZjnhQb
WCgkYXLHPDjw9X2garOWItUKq1531aYys1IgQcD9+Xv3nsuh0CCdM+jaXSHE+Dz7U3sZWeyvLDqw
T1kpZ1qG2lF6qfpBRAgh4lVtrvOSdkY7VYDg+DBeQOwEJ2ufvKs4fzBsrG282HaIavkh16Nz0bK9
d6MB4zntoEfT5WKAR/AV35/EdWyNCH3E0dWBT3aBIu97ttY0opn/Mdrj3O/PK9MgKt7oWVkqgG+h
aULwbM2oeDXmKdposj9mBv36QaQ7hsrFoc39bTO2ZHT7E0BfJrjJNouM7yJpy9Avne2EQnBNa/YH
x4fnWXdmOrjk4FCeYzNzB9N4KJjUUjh4r6nPkJScYP/stzkpmNiTQOhX3aaq/Qiae69d6bIuLr0O
qi6HZOSX9c1gmOpCjkt8ypbxnfKMG2PO2o1Kh+yLnurW1hjr7EC0i7gmLb646gzyyr1CPeuBTXC5
3xNIx3qM2qUZgx+TIYnQLjwdnLls4vZFm362ppP6LjC0+yCoKBZnc/7Scs/u9UiyUk298sI+ISnV
EGp68LyafHNCgbqbHvIyqYa2pTWQvyO3JlAVb3nXIVVaQmHe287qiRs39EPf53EYmen7AgG6z6rp
tbVEfUWsuXdDnhfLYNQcY0z9bDuCfrpLoIqa7JMWp7ASJy1UJK/1BEAfB3issKWgDueQQUnGY0+t
snv47+U9Z7EvosiGk5KkrpGJMoUgVKcTVIR8myNwPnhT81Wnyb+zNfJjYbxtkgKNLrT2c9khtYG0
ujNUzdIZFdsuK4ujG3U9FcHwFDRvVLz3TpK/TiibwsomMiGlT+fWW4LYLi0ipJT4xgNt9t2kVXdF
PORDiDEUxVuCSIXyOdkN7cJrM3SF4sRM8MKLyMl0e1Pr6Mp/8OcRRSS72VMvg5+b3jpP9QHopV0i
lLvXEkKtybObmMQS2qBccJ4VrLhL3FQOfRbOFc6xjeuarDanYlAainmOFHntjPZZEM2G/zs5SaYe
QxyQQ2tvHVlnpwiR3Vs0e95NFjBzLXcM+5nDzERVIvZxrQQ+q3LHC319TYL0FSnldOYYuUfMxlS0
3VZj5qByVvPWd79iT56TnevK1Mu3UZXmI9RO6gonZdd0NPTlk1VLB4JrU8sD8oQ8hSrSNIC5bVVP
bOJaZVmdeZXb/COeAxa1YFdJCRBn7VpTbJibCsCHvZ+Zlol0jQ2g7a9ounnMpHMANB5LUl8CRPNl
kJAEgDZFb84eMU3jZWrhbzLOyNrWfYiJ6F2CDrXK/W6MjmLqIPNLVqSMpCpIfOxHkzDl8DCy16it
5QBPDD1S8p66PqV/3NMf3rGTqJepSP03o4P++NzYPfRyLyIHOZt/pDN5CMNMIdy1xmNv59elNb8o
mwkKfdZ1r/f9Pmlob89eUyM180IcxsSs1eyK1D/VqvA94q/gvWmywUhUdC+9uTA0c/YN1fjdumrB
FZLEvJKd92zr1G9B44xXapjLnShyHTFV42+w1ESwkD0Z9gPEuc4Jnr3B2P8MtrAL7TuBZiRLgtaM
16IHTFIa9SUeovLBmmntwaESuHx4AW2rvyYdqtxrxhzv8B898RPfWHHEhpXsGTplxMy6j0mZ2FsZ
jW+NUiccqdmKxet6KuwX6U5khSRjHfpWRj4eRlAGaP5zbugb1DOguEtnIDdmPvKuoSxuchJFAAk7
g31bFtFRWPXLrMmTIdsXy8vufDGfa8u9sXsgf0aDpMxEo+fPKSnQVbWy/Sg6lkNH+hEx9Mif5A8k
HreZRsmQCGZ6IiaJ0VliWDXS8eijP6pU9MchJcZV1Sy8JfFRQGHXCXFRZLkEK4maZo2RPttreiD3
Q0VRP0ydvsqnjhRJb2BQxyavzOwc2K1646Cpo2/VfuhCbku0d5AVI/8IqZCqtO/IqiuyHuQeR0K7
R1JIZOOW3sKBcdbrUEMW6/IlHy+690HMrgcCI0+jlR9S1CuneUhuHBIydsLF6zuN7U3M51z1GaxO
mkV3qWi2gRfjxezL16Zz3qA8KXpVnLO8mVEAv5fYWLA0SY26JNM0hHmCv2Tw1Cs4Fty7OvYu2snY
ZDHPLWmBbPp5BZayIYIqkdZX5CJ3ttVuLZ20Lj5XsbG5Z6RWOPLW15zkQCRSve6XRrxeqK96Nb15
VkWD20MzqEnP3DBk3lgzCQqZjK6yudm74HdneC0sckRpeWMiz1NJ0KifwDplPKUdeSefE42ZBWBz
DuaK1kAwpZxrfKK7tCT+YXMo3FqqfLZMeMY9f3hD23xd2CI5ZRYk8oQcoj5VO+kQaSa8ploNk06F
oCHI12sagvUDfsGS1FITOLvRfutil7kL+lFr4jkxQA5QdQxvmZa+9BUcXpkRCwtWdgWeCXqCD88y
yS78Ri96zQG0IeCCVCxC0wFHRNSyMt6BwCxCSwqynRNm4KaY16LWOAChQK4VCWBJQrRLqoGyVyB4
AH1Cb58I0V1P+MMQ4WY2gyRZ7enCtwfLNK5LAnKRXyETiOz4zhrq57aLOW7os7vqu3TaG5WLutnu
LggpyBA025LsOISRpjV8MS0JFLXZlKM1r6sZOEMR1f0tuQEJphzGID0x16JXV0SWgAwb5jebNSks
46nbNF0/b5DfLimZYj4gYabayV39aHbVCu0ScgmYMzuvtLMLcHwg3Sq55pXfCY5giTM/w5k9TT78
c90n8K7w3Gxdao5cYSXlI9ZUe4E9EXYCuT9ItkC/2qUWAOxBZKbCd65N0XWUMzYf/eSsa+MXBJzP
Gl2gyFfUaI5xFaTM5CKQKhR0u2bgf4/aBZ5lcg0B8J15Mbz0aF8uhz+z2yM9jQm/dbaNmVtrrelh
387xvPZbk2No+zWjcLZFOeOfLa5lWx54nTY5vYMwSHNawsV1b9GhCuJQH8jdxfLRozI0aUh9c5RJ
t1o4Wyv7kVOr9/2wJv0gYaSuhYXd7Rj5H0BTH30wma2qXnzI52OlEZ1RnopmevTJ24287t4B676C
4/kld6J7U9LQoKigN6MEWpRiFkeLJzBq1bbSKWoKMllomhjhINzoIix5zaCdGJiZfIDIjp5ikq9n
u4Py7aIAMzI0L7M13pp1PnN6ipLrBMAwDYn+ulZU6MRjIPklILAr7ps233DBe+Q5pw7pMT0IdQnU
iIKChNvCvS0JG64oXpI5oN1IfCK0fbpVFdVqNLfXCG7zTc5AnkE2y41InofGOZKbQnQYy0Db+pcY
gQPs0wXdbM/xwUyNbzIw/VXdFpvZLddF3HETKbM8AMqSBJ/Y4bg/Z0+soqGviAk3x28JMdhhpLRo
p4b42o6adwbCG98gli0T3/ROPUwdY4hC15khmAOANc7Emj2eUc4OR3wXz/yxMUvQkpJTIawuN5yt
yg2chfrdiqudH0THRJLV4iNYtNBSrzNm6pXvQFBPmb/1NGWMsXnruzZjRZLAnppXK5/HU+FP16XD
W217gkBLmM875cC1tyYKKmcrm+ItKJoHP/dOlZlsZM1Z0kqVJK2g3k7D8BgLR25rCf+eAE193Zc1
Q9zievLtTdACUoiIg2PN/V61JmTj3mQ/d2MOZUPYgaybjXJNLvFGdkTTFIN/ZSLovDG9rL9zZzk0
BIYmExDyMiPtdU9iCiVZ57YkgFXKGB4wYoKTZnavt3tedqLcNIA/+vuY0GJSMp+nvXA5StF0zKjO
EhJ9UYe2wQahWDLc9HVt7ApHdlu7sjtvM89kCa/sus7a0FV6Mt5qAuHEoR6QHCXc86gKCAh0mm+9
6ZcJYZYVgTSUq+NNPlKDhVYy5+1AFkfq+0c5B8FwhoMkjddSy7/SgYjdk52i+n9Ed9qQP8w/avGp
WiOGEsZUiC+b1K+S741K7dC0R55zJLuNvGeWTvFodUTy5P1UHwbHi5w9UzIaN7ZfmPdAg5ujGsZi
Rx3qkMfV+fpVnetIj3wg8IifBMKpkEPZmJ9cv8ybtxiZSAUPtyJONosL2vJ94lMkYN5vrkoB5ByH
3/BQoupVCIDjLqH7YAtzRe9u1i96oLm3cVkm056utw2a3BkFzdOC5j49CYMVeUlIBE6YrAQ5J8gT
7DInskGvvDVMMCO5HkYPbVBGHFW8oUvSngaU5uaVYF7XXDWFbiK3GW3Ao/zsjG4RssTjSvTSULsh
BrOLQqGO5YFWkVUcOpn648nraDh6RY9VZqq3qF0La1WTFHAoKwNmusoIzBI5QT8rkwCudOUlrSu3
ap6wCmTNqjYdDbWKRyzK2vdMTe6hwkBVdwqjpnTpYaN1gKD6o88/oyIt+qWN5ZO+Cv8iadcJ3oXo
UTmt/9pikCf8qDDQEyUk4aqw13j1+HCdF7pENa+DYc63wmgaGj0cV8zroSdUYtupzCMxDBB/hhNo
xzhDreSgydCKfsLoZkzNspM3KbT0PR6kS+K0/GwGb+PRwO9xK7w23/UZMWCMxstjbVuXNI7yYwQh
Y4mfeGsiohOilsBVjQPVibELSQ+591yPy+uozfMRYCFiCFkN2yhnsQbRxCqbEOhEEs0OsXBBPmJN
YxnNx4oGNMdc8PfS96b9gDd/HcV4rntZ3+oaqIcCyN7GQFMT2imHqMLzgYPURc8CGncMVZotv9ew
VtnkfGu0uX8y2jkOVomTaccqGHmaGk/cii43oX7rzd4amT76nBuUXmv+ehmXHTgpwHOq1Ugqgubc
41ttTzJVwWb0SLbou2IgfndO9+AMbhNt3BPRRdcpakjCNPo79A5ns++OQ9MTFquJitbcktxFIsbG
ttQTpojvlpmMV2jtpok09/EiNOMpSMtpYw8qw1Ujoh1Tth7OeYBIx6qLdZLrNAIxlKyqpt65dIMI
A+kR6RUDS/lI/Hpp62sac3RrugHTAmJok9PAehxEsE1zWdx5xtzd9vp8cnuiQFVHAdPHc8TmNSHl
qzSxK6wx3jN2ap9a3c22sRmTVk3QnZydd3J8mTvbIxwPXdsKNdi7Frnre8S0gJzJhN66Q/CaNzj8
6hndYqIbrWEth+lgFcZ0kEPgnd3CTm+m3NZCh/RBUlHEcy/0iNhfVCQybbn/6F9Wel+xfWSQhtxl
7lZ5hIL1eIzwc6MTQ6nNHo5Fsw2tnDgG2pn9KuVHv2Kgpt/K2jKw5CyEe88igy8T4w4RibYp9f4a
WWS5apIoeEXiR0pknnDO6Jil5JrhXWkDQ6gButYlIsWBNAcS5iYhd3XbbmLRchqZFdKpnFguukN1
c6xbVpghcjlK9eY1ActiFaiEooAujm+rTeM2uPpiBnJ0cohyZpRJ6aePO3xP5Np7SPYQjxt3E/w6
slkGEl2U0v2dwyQnNDjfbhHNoiElc8VljhbIb55VPMG/yahOtYSxmXen171NCLPtrxwVv9Yu+bd+
XhE8aJvVF5P00I3XUjqUSfIU5fGEZcOwwwye/yqJPJ/8hCpBoekbznbM/PgmCHRUkETJPlCeWw+F
GF2cKln8OLjWrcrT91Qa/sobikdp5I/u1BT7UhSvuWnFt5YgndZzxLicoectctj+xJHFWOVdNF/Q
2Ke8JRj4ZJl7CP1SrCaIdjnniupuwFEUjhJ6H6kvuVg54xQ9zzFnVplL72gOfXNbqHYmDynL3wqT
Rbk08wA3kz8TJxNIc9UpJ99Fkkjucab/RbbY1q9zY437iBUqp9pYoXB+i5PpThDgu1a65hyyyiEp
KSu/SRJTz5Wwf+QjI4hIi8qbFu0c9qlkq2gLAOlvnuKmleEcN90q9wglyUasIBbWukNGjhuW4UDH
DTKeLBftRlJzkPJKw91EHWXrKIP20NrGxvGGaxGr9tZogvNQ1STN0zLjgJo/00iKT5h98rUYO+te
pi4TBbS3a1MtSQXusWAjDR1Kjz3z8CSszUZuiK7SVpWu/xAEUvHml4/NNF8q0rv6IvluuQhfu6qG
6ttm5UsqbUKk3WgkmK2XOzfz3au6m26gETFIIWhGrcXgPtiR3R2ApixeTGwwVHBaOAQa9PzA6Y3V
UIygUq2IzGAz27TJdJGx5h0Equ01sYnuC4NELoNk+ZRo8txorH9pPHbnaMgLnsCE8bKLkk0V5VtO
Nipbp6usfVdr85nuZ3CjaQbK84rscoImjUtb2/HWJWLmoPoM8coSb3rrx/SOCVYan3jxUBK25ri8
xi9VNd7oZfHE0/CYtARn+5P3NaONHqJ1Txg9Efxkkd6x7mP5Zk6Gdkd/Xl5RMYXMFpebwOrfTMRd
RWMV7Tu25Y0RFfpBswPS67pAfu2m5CnVje8zSnyq9elZJ2q2WGHQN3dm6ao9aYzGSvhlwEAremwc
a6mKhj3GKn9nZJkLuNQfKIGgsXCUQJsdJcRIx7QA3JkWjeKTXsyUoFKbriUnbY42rJ8AhoiK7W/x
DcY7yjq1VZ72JXXneJMODuENvNV7YjkgDUiSh3aUEt6B18daG6np7GfTrc+Flb8NUsQHvfDrR62b
aBgnU4gHad5npFiu5xZmhsJZE862tLcjs4ljjBWX5Y3shQyh0Cp3LGR90Gw3aGjLKzfSTp4iANX3
TiRPPrR+/yhNaJ8+ss6LTjjqxUm8Ey9LeiS50aIOwyvrZ4S3kXWLNz2nj6gYhM1dQxu5ZdwZNHl8
Mn0/tOzorQmM8R5b3nlMmdsE+kZY8SW2cDKilzCQ7ab+KplG5xQh31WmxjGWN8boUZRGjnOpsTPK
dUfLv05JAPt/d8y/whR+MuX+d4HRrk+L77/5Y37+C/8t1vPQ6vk2nFnDduDG+T7Kv/8W6xkOOQpg
ivHZLU4Za+HP/49Yj/Y+QDudDCQWFxOKB+foLvnP//AWyw1/l/8EUNdNpIT/Ro7CTw7o/4AR4D0t
f5Kr+8jQGFKBmf7dIJN1CgiHTC4aEuY3WtRFjG6n9uiSxhiYQ51l8sYxOBKHUckCsDFHqF8Hl4Ti
7w6JPdMh71r6Xr8otG7+dflfKW2LRPDjh1qQaeaChSMkZ1HO/cKRxNvMCEWJC9OR6p68H+dLNbI4
hq4d5a/4ncfHYBTBi8MK/O+Bo/91PyBvoa9EWWlw6Pj90mI0tWh5Txn4MwUPCuc8SrTimpnqN0Te
JF///k0/aAB/3n4Ths5C6ESBuQjMfv2mllRwg0VGTJ3geJLgE33PsI+/RgwMw4HW0be/X2/5+B/v
7K/XW8Sbv9xZK9Pcpud6hjkDqMr16uDWrc5hlr/8+5UW9eI/roSMA6KXbYJ++QCeSNIG+sqcXzRR
dJdMIz04S6bhE8Tenx6UhaS06FYX8N2Hi2iMtXvwPJfS70sclpnxo6nT5jxlrTiYUVd/7Wt3DBva
6Z98u98lef96TEyIzihpf769H+5jmwMYJ4OPRhbqQMiXtrVl44vv/Nnx7wrVM7YUAUV/7mp3UVbW
3ur/cHehxfGIIviDZvX77xh4zZQ7OtfP0dCgBhh3Ma2S9d8v8oeHE0ofa4wPPARo1Qclb+74mGnL
5JL6qfPe65O2MwiEpfbNk4tZNd3N3y/3ASj186bCQ4a0BCSbi37E+ZtI6x3TiS+ZaspToyrtpUzN
9AZncXRLZ0B9CSbZ7tiBkbIjkGoxvcFVX+sjscx//yh/eE14HZf/8lpavv/h5x2KgWUzii+IEIx1
Ry0cRn2Lyj0oh0/u8R+uBLkUzSepOZCa9eU1+uWF7BvMODLCJGt28Yul0uzQBLO7RQiQ7f/+nX6+
DB/eSAtdGbA4y4YMZn74OYnHqphiW+fB7srHjlv5SuHif62CfO6Poxe7uG2TrKI3KPM3Enlx//Wl
9G///jH+8ObYbDh8U1pvyJ8/3FoCLZ2ico0zcRAEvzpYHNaM3OwLIwpSYXECXSYjlk80HOVBCrs9
/f3yf3imbZ3llswNlwrJXn6PX+63nJPMGyzrjICPvsAUdNtcJB59mqnZRkYRH/5+uT/ddM7UjKkX
JywCe7b/X6/XB3bCzmueAVpjx5FNDsapR8hCm6T2+pcRpNi5wd/+nGq+sdeiwnomlrb/ZLn4wzr5
26f48JSx0EdeX5lEtFZs7cAY6h/tlNa73mkd5pXTsAMrU+06K0g+eer+sA3YBtowpNJQv3D2/v79
3SJP0nE2zpjF52OOwnNvkIb6GefoD2+Rzba2JD54bKb2h220G5tIryrjrEV6t4mcwdx1iSTT0yi6
T0T7xp8uhWOZ0yLl2WIq/v0LefE8aM5gnINipjxHi+eREF764y3Cnk6s2Gviy6S34yE1ycEs7DY/
03Gr9VUhnfrBG8vyyrFr60qJkVMEBk3/MyzZn35sezFhwOVbUhQ+PHJ+0Saa7agzjonpPDatvTGK
QNxg4CfLOk7UHeKE+DvpL9VnD/vy7v6+whBwgOYdDx2lE8r43+9NkHQwbjT3hBIpv45ESoh2avcb
JsDtTqcbskZDZ69Sl+TUyFDiVuH2OlSDW20qtsgp/LffvSUuiJ8I7hUipn8seHA7St93TgOkn200
5f0FDFNwjyTaDF0vie8az+v3AS3ecDZGA9yxMzx98hmWJ+/DLUHSbtoeZaxlWovx59f3P4NEHZSF
d9KQYF9wbHlnM46iK6dttLBxvOIuSFW6L3IvOFrQ5pFkWgWmyrFef/JB/vnc/rwTQDy4GQD0P7yI
GTP7AYzciQC/7Bvjo4pAd3UwGLKiIZnozU5Sdbu4a+q9Vevpj8Bohhe/qovQwEB3SHTXXRUDEwRc
A/ZnL9VyFz7cJZN9aTkiAbgDmPz7XeJQTgPPtU6OmSKtRO/qIM6Y7IPZq/5Sy7dInwVGc6cIbTUg
gO8jE8GJ3p84lCQ1jeFhevvkfv3hWTYxfBDmwsdCbPXhfsV2pzRQHqeuImCGZqQtbuaUplzVUXLE
VSXupoCuaN+3b4mplhkhPY5oKKdbBECJ9UlB8od9BHgi647OKkealrNgHX/Zt6qxXVrLFpnOOR0P
5gLElyvDhrXSdBuSLqsH257KO7h6TWhXxRXxwvYnm8jyI/zjR8IgYzjBsvgtx9VfPwIuWNuD1XGK
hxiqYhI0tPl6PQ/HQJHLBRnstuljfTca7ZccysMnG8nPxeMfl+fCPtmD+nJY/f3yaWH3uvCMU1a0
9R4Pacq0qvTQ5wv9VtAZeTXgynxnWsyCnOtpdFCBOHiQElZk93WhRNP6b58+QFRwMwLHAZlof1xf
RKHhxZ2zU1qW85veGDyv80SDz81ju11beMnxQFPeAU5o+k8Wt3/uqw78wGVJ4VYY7Hy/3w0tGe0c
dMLJN6rsDvzJhFzXzL9+8hL88Sowhgl1BPFKdNjvV3HSrjLhTZ8WC8rV5LbDoZEayJ1mQFjTefZW
8EzsMhExiM+VDfmVbiKB5tgVRG/NX8rOXoTwPmy2v3+yf+5xfH0iQAKKZjb94MPDIKKKCTQfjLtj
7mnkyytpB5jPFYo3v4CQM5UR6dZ99Ml6/js9dTmiLJB1TrRcHEeW9eG2553lIzLVjr5LXlyoGD4j
2RuHotjgEq7SUIxRzAM3xuqzE9/PI93vzz/n3KXCoX5ng/34lTs/8O0Z+FmDfeVs1RrW25EELScz
nghoGtada9RAkgjNHmr3NI6Ns3W0qd1qHCUgFDX5DQrNdI3Hu7v37Po6MIr5FodRcyHMdljXQ/ze
6P1DP2bWcQLjtCmqOlg3TattXP7yk1rhn3U4VlTLZlOkWqBgW568X9Yzr0GWh0njaNbL+yEabAFz
Elm7xqmhL4LQij85d/zzUV4u6PPIcPjwXffDL8fjIs3ZdpFdEwke9369zTF5f7LL/uFb8VaSVAhp
ZTndfLiInmbQsjLnKDUjuhk8m4DbusARNxmGmFZ4tLX7v78H/9zVPQo9YFC8oMui/OEFxY/RUHo0
x26q0zBo1bARieFuNacwP/lqZGnyk/z6ANKfouSlV8jvxhe0PrxzdYFaLBPuhhgZuyPS2EGj2MZ6
8awXLhIyn847XIdIzs9mxcoFykRr8AKM1lAgJojci4kzj9BiDbiMPuazuW8nE3/trGqwmj0hrtdY
BVMZZoXv7oQHhu8gaeR/68tZftcUYvz7yTZhhNEtR8ze1sJ6GhuRQ5jqEKjXBLDiNkyqN0PZQOQ6
qOjjBnOeM27Q1In3puo9ws2Jc0WO4hrZVcXP1XPe7dpga/amJMtcSYhp9qzF67IV4r2LzfksjXps
w8K3mnmVlq0esesGiHDGSuQ3kGv8HB211b/z8jc/8GSqUw5aAkdDOebA0kQvfrRVobowAXjzvYQ6
eMfpVP/RFsq8ZeqNwCupGm9cx6ZhfC06Q8REvswzFACOE28ZwKJhNTDyfbWlMSl8JEJYOAL17FTk
dn7bCyS3Kw+wwgMNAOxqEQCeCu1E0arTnNklXkzbRJbRmkqOqziCmYNsKuPmlYQYdGTPH7I+KGDW
1dr3hsPPYwepgnwRhIo8wdVkDBuvEJ2xK4EIult4ds9m3xdDGBjdWGP6QKe+qe2IOY1JjMEAjzPz
GD24DUI4qjXnh5XozVFHrPbSFHk3hii/Sx8tYcG/UrYzqQp6OiEINVA4NiusUeOp1JAWhD2d3nbd
6WJATzlEdehpbtVzcCqQVyXFFMCHK9gKsUb4IyHbEvNmVyeJFpZWKhexsxNdy2YBLxH0mtZhrqXm
jR1JDd1gNozHLmtgPsEvBMfominFXg5dDnG23goENC4OQxib2AtOA+NYyLAwjnZkpPjvTmamKJFR
njDRRr6FqlEUwxOvAbBYpTtTxpCQlPaN1dgM/1tLfqGqMqsVK0/0tXeS5SeBnAk3MJ3yQ49c84lF
Ual1PCnrQRZG8pK0tWqIQFfWNwiBC7Ukqe27RlimF0ZdmfahnCc1cQ/1eelSwcHk6Zyc+xEb/hc/
sbh8nyOaX1euGE/Cr4WzG1LOyzhahzrfx0MTpMc0CcoU+ktGe0BrobrDmPCg/etePr1XbtrWq1qK
wlwZsDZ26YixAzUCVuOVaOKUgWI5V/ra0BacbMvD059saH3pLs4Ic0fXWdZAI0plkfqNnJ2YtQYB
AhtYkMl1RQSvWAv0Sn1YT11U8AMA5YIpmg9f3Wzw9BWI4wRIqGN1/FAWVjNoO/HZBqu6w6xTCGR9
WfbEgwzHGM2VuK4oBpN1ClGTv+En9tkSASL1kdC1GtKgY+1VM7nlKnLgEW3mSZNypauiwUaXz3CB
+ZGHDdgUwMJunOFRznU/Dxl6l0441lLr9iYKri+Rjwzs2uvi8Q4dKCq8OgIusrK4kfFWs/zoqaiY
7pMYUtY2lDq98glyT1loorFn3t3UFqWTwEbsr9LK12XYpcNP+I1eLo4i1wP72uC+AQpq2BsxR763
CSpP+ud8qjRrNQFQmVaZMKj454w1x44q/2uMHpMSiIb4++xhnJR67T9YmZ0HK7zujY7oO9fkzoDV
08AIcgdib8Grohfoq/bedVMPt0lDg2DVkZJo0SJDDLgRNWP0lVctBXaamv1j2udOjsagxMIpc0CU
q94opqtZavOj5bcsO/GAvjDOyhk9Sz9qP7zUdqb1aLu4ilxHabcZjr4IVQcl9jqbWHgxHbbDpZ80
s2DhKUsEyy1yIk8F47NuDOMXB4/jhTvl4C1O/OyRHwBFABbyezMVmrX2ZYFQU8YFcs5SolDe+G6G
RzSyVBusFFFXxdaMU+8eK62LVgd3p7turcw8u5Yzfwl6Si9yr4B6rqwhwJuROwYCL7+p9Dgs0xF/
0wB/Fr+hzZ6yHsfI+ubgmb9YWZE5aLltp9o7mGbuTcQvz206m18HvVTvygP3S0iCJh89zq83dtYE
T4BLx6vYglSLPL7QXIizugt83Y5nTOICcleoG1GUb7t01G91KOVoGETALxN4ynHXTWVzDktjEL0r
CnLthlQeEMRdh/QkDazs2bQH4ztt2OhGMEJDhqgr966MnChb1zjLmalRY59Fxi8X2s2cejvK+spf
DePMLun6ThSHs46GftSpDvesukO5GpkpZwhhhQtnDE4YcEkeyjKsegjAx9ZxxhegGq6zGdLBEwds
PdkLPDccVLxXfXdAwO02CMQT7QGWtrPR6t5KdmKU0IMEmLEAD3MhHnMD/NsqqSP3WodBSvCPrGK5
ypTeGWsXdyvTfV9mPPT9ZJwpWmjWE3+CHGWcNFZtB74bACDsaJiu1Fh+V4xriGMq2XGhF9tNjwvG
CYZDpfLiOGcUEgYL3nU6MlD57kBG2xvsNZjsdL3ojwqOFElwqVXWa9so/evGLnG06VbMko4Ay3pF
QZ/XIcUQJpsa8jfm68wdvuSNmx5Gs0WhVqOpLNZqQGtRCGS/qwmj7jefGdkE61lhc/CF7fmQvIwG
tYMl+zuO3DOy287CS1f1jnxv3QEcs+01Q3sZJ2eyDrEI3H1RCxQJTFVtiwVNOO8JjKmrbnard+QC
eY1Wpc9vbelpX0sriAf6KeAQwlarlrBrEo6Q59nC7tZ0h2sWnCC7h0GqriSrPJMs6nU2BQwuoBAi
GJ9groV+1DmNzMco8kbtWZaOynfEtgQ96cFVgUi9aEiEA2Oo2ReD9YeacOJAcUO+KDxFSxOw1lE+
gQgGRdhnA3o5KLgA+DvdBN7Oo7lSIsMMlSDUCzZJgIrRLSNqiqFOKzppjKI2wnWal7Y2sJzGnhdn
28Zzk+dUb9xvqHtShJIDZQ8dnNT8ZvfeeOswIkQnYQoDj5rTuP/F3pnsRo6lWfpVCrnpFQOcB6Cq
FkYz2qxZckkbQnKXOI+X5CX5XP0G/WL1kR5VlZFANzr3tQhkONKlcJeR9/7DOd+5H0KH5MCsgOeL
3KVQXSiM/AT9EMcAlO0ZozrSrKlWN4MTaRRErmG9xkoSX6bIdh/nOZoeJ0auT4YWm9ZRKWuPW5QH
fknLwVC1c7txsPwoHuozFp0WJobBnN+csukLjRNu824wrKdRxGC6yRVMNswyOf9mPcR+5Kh1eBur
KM0Dr+i78KGxWmR3mWV1S4VloanF4iGwdAt4iZgtUk8LlsL6il+nqRGAYrXedFhs7x05xe8FFK5t
583m1dVxDhJm18V7annOFInlL90QIqDfKJ4c5iBsPCxnuELVd72q2nEbI8obdynH79Xqh+FptvC5
HlNC3PDWy6m4J1fB2XPIJOU+nWpz3kWhzQgg1LE74nw0w68wVouHOge0Xptl02+6yM0QGsiZe9Lg
+JS+wJloQyqZmhkXhVN7wVx0ShyYOdjqna5m2UyJ23vfmmhq1wcYUmRbEln4+Cav6LSrl5l6FNSe
GUEYcjvT3qr9XGJGm0PrEeZC/lzHfFWQceWbEBVF9zbEKc5XUzhNcXbDaJqRQSQTyc0D8tnFNvbR
oc9PmBvzmWxtzYUeiKda9T0hI+ylU8fIB0MLn0kyK1RRfZjOzQ5GYjqiXDPEXSNYTG2caOA2Adk2
f8PDnLKdCsj6R50gc2J1PL9DJs5ezK40Ti4458VrIqcHr2jdwa8G0e/tMXMkoI+5oQiahmnJZSzC
gzGIJ7IavD3+XVgHSUbJhbZLV9AFx41xHfkR3fdOmqSk8ljuhVsXSjvdmqD+AIcBFBi2SwHtjuVG
9VBjF30qzUi18Y+oM2gy4O+fhVkNbxP0iYeCRyvfll4HHFFB6VRuPbyM9oFDNqQAnDQc03OaN2fW
MMhYPWbOy9qpbjVOb3P81eYdDwUA+vE6R/xldrUQw5vBZFHZpFqk/xoJweG5HmG01M0EVtMzuvAR
amQFR1FM2Q3b6Pwb+ZeK6w6C2mulW0O8UxIN8FukVSUcZ/gmcqvUcN4OIJ9cjfaqETFyv5aoJybb
GergfGwYJnpjZ2/xPmDJhDAMSDGO1eliqiaO6wKMFM7XMsQOPudhsbWaNPpipIVxixsYIGveKeOr
3aa9ibtNDb9zbdCPCMMgYSNTD9+WzcRN3OH0PfIpyB2nPI5UzGAjPmRecAFR/JbcM6yThezMfSLm
mPbOziyU78Q5sCWadflgiERj7sqUKXAad4y3BsiJ65wRtk6utCukPzSTiT66jz7jVqiRb9YVsC0v
RuKxESY2Yd/TiJN3JQ5FXJCFctfr5tzBTKfX2dL6yO85a5U+aNECEpU2xxKhaOk5b/iUtOskG/Eg
hly7y0N+YJtSzwpzAwbPexU9B0hQiw6J64CFNt/UdlyAD8UJ/4qEaWq4xlmBB9JQi2+cuMpTk6Kl
3cy9k+SUUoS3IEnNcdUgznEBeFtROvqGkc84W1LquF0BI34IlMIqT1bLzjZorZ5qGsbfhNmDinWp
B01KcFHG1nDFRJ2Cu6jG2QMlEHvvJuEVYsdEBuU4JovqNmrJ+fDbxkV9i6O4viGzAgT+2Cd0mtWo
TG8AQBvDzzvs6IGsUvep7eK2DbRYj57XMc7/0Ln+xrbi7yZa24/u41++yi7pppuP4uvf/ub/n//d
ff3Lr/91JK2x/fp74t36hX+K6PQ/VtYdozuma+hTl2DhP0V0sPDofKgEsGgi22IK9t8iOhWYNE5o
xovoyMw1MPpPEZ35B/tbA+DdIr+jzDf+KeSdtc71/n40xuANwQpBywCryXaz/mE0luaLk6hZzBlh
1D2NYeRxD/RzZfdPvBNqkWym2lbaN1vFjv4OzSPTH0TU61N7VNEqFx1LlKhL3V9jo2RhGMR1bVW/
ZGF4fX8dFyrjHLYpPPgV1gh9vX1sVoQj/LvyDmAKPR9v5qe68B7dGIaUP5gmGMg+oerf8CqAhwxp
1VHua1AjvRUgyR8ZmCRKbMCS5gqZzMyCV95d2JNDP6fNpmggbADiKhjue9By71Ujbo/1ArKcI3WY
djFrD2PLD0XLbqeVe1mtDEx95WFGhNUcEBcV71YMRCqkMeEug00KSJOMMaZfBBkSrANf+N1slAWF
vOA33ZXEaXsdf95wyZSGTBHb1nCR5IQ0WwiG4JFGkVjz/fQb8ikibCxO5/bai94jDb4ktbEUjijv
jXinVXTMga0vtmUzj+SPPqEZPk9ZbNY7tTPMl5xNdL6tNHTf9FQrjzSCunCcObDjI3sBmKXGyi/F
WwbL1Fi5pgtpq/brlXdqVcwROQ0XDipiUJiolPrwUe2VlarVRkafvjJUlwqz3A7ws4DwRn0S9EZe
X0jWBGI0LxhWbyWyGjkzC1/RjO5JkQuz1YBOkfnUxtV8w7wDfIc5ch+FGCVMHK8jCScG3ZnLFEqL
onNMQgQeDabeGVblFAaEozex2KcomTLSnpB9bJyux3UMo4BvrHYEN/Ohy2JXZWpB/O44S7xbao+s
oTTJadmlWl++tfh6CQmda9feOEKnVxRq5r0sOVPJRqNZPWKwQ4iPDp5VSC97N/Qbnc8MbURnZnu4
LZ7mW7FQAK86ivuLAR8PXe6BoPETBg3TFugCUVh53IXO2TTBotHtzN5dGMn5ox6xGviTGi4W6ioW
8GaTZGnka3N8dxV9fNBa1fkQ9aiAALGjJCH5QA+jQPYq1fxkGJkFhWcIPyBCwry2uRxekqYzsKbp
Y0mYUcT3aOpBvKYKSVE0sLAsvEpkX2mj5zDuWLt8RlgJHydwc4SaDO14AEUNb6cVHtWea5nGHtJX
NB/46dTfMm1hQySW4T0rcVq88DuduxoHZLxzhr57RCFjXAq4wdxDGrRgxrAlJHDG22CXRtOERFYz
U31LDWDDm1lr65Efa95Tr8e1/o2FrnooDV5uH62HjpWECRaeg0x2P5Crp6TEiM5KscRlOZ/H1OQ3
JGDi/unTTvzMZke9zUVkO9upYbjug6u3b+QIDjtocTqq1Cwgyn1cdh1TOyf8YMVEeA/lTjttGiK5
zgAs6B2VUWCmnOic+SzQLpNJEaXTCdLn9KZK0X0ao0OTYqBBuMGYPLSsBWcki4AGLElvqhbPs5bW
S/xRmbuETLXdJVMU9TP3ysHgWgZWs1XVqrjnP4oZJm9L2jKr0pxbnXbjhx66Fg8d1I6zqB37s5oa
itO+4es2He6mF9F78Q08n/qRpmYRDUxO+RwNavcATtw4jySgw6TXYbpXToICy4FBgktEghoqgTg0
ZJwkjQgKIay3PO2c9AgtPmRWq0D2IuhHId8sKnATGY0LlKlu1ObqeHZd4UDOycIwyMvcRrRwjwWz
YrnVuREf+7JeelGrK878vat2m8BOxY9cJgxAWWorKaFiWFWvoC6yt751y5cGm76GrWGQ6taTtip3
Q5QTb2VpKXE/BJ8AK8o4i/zIrowcbZJaCIYUevSpGMzx6HFiB0RLqLQ/s7ZIp4vTO/DJvDbNv8Yi
tkbMjChUmBlyls7JNLBG7SVQEMbAWBP5U290qHdg0uM4/qnjdxg2Mhu6liXGhOHC7huINlR+eK91
xkIOgV2hu9dFiFlokmnD3Bcb/rde2/0bguQoZworcPJHkeoxerUt48k0lrgkbIG9s1HqQb8y1m/g
iLgVDK6UUuC5y0LjgSeFiTgTB+OXF8Kyojcs49coyhmej6qEG2VW4iVfhuuZI5jo6YTUkda2jN8L
2TC20ZehvIT45+w1s2Jg3/8e3id2/9KuI/0UawsbBZbaBEgtU/9umf/36yrAXdcCBa1/5cO5LqJd
uq4O+HcLFxrYtYiRxrJeKEUhT9WkePEexoR+h9qWVURoKqwlzGVDAaKRZYVYFxdYq1hiZIoq8dws
qw0S8ugC+kKl71eMkvWHVXMPYinvZ79bFyTSdSeW8MvepLZp9hlYuICmy3W1ItY1SzfmNKBM55FE
g6K0Xx3RtiAg2M4wjmOoUgLJpD9c1zjYTSra13W9U6iyACWC13LESbOsgTrCgsUVpyVLotKrjWdt
2RwJJHFP0jawI89ezt+sW/dNHEosOviGJemCHZMPrLERll+KfnZV4PyUpwJTOiKbqbD4Ua3bLVnH
bLr6ZemlEBQ2bEpDtz6wzbIVo8VnQ0aSkf7Jsoi9GdI2dmj8zPX70Gy0b2Yg6YPWJc5Xu+7d8ABl
3/G6jQMVzJS8XpZ0tda3386yuCNniB2ehKZxN6ybPcoZ2IszKV4gqYpuENtYiPkSCT37yRae7eBg
CGunrTvDkOgdL8CVMPU+i9r0psPJQUQD2FYGo8vi0XQUQ+76dR+pr7tJ6Ef1hxCSNk4uy0v439ml
Wxaa3HpOeubJx5kWFXN3jaO6q/cwXL3i7PWuiZs9K8d7Cd70FyIt+n6AJcmWLYh9a+g1tVJFFEfp
s6xg6+NYwvyqSesAWmLE4y0QRCCZFuce27dpGafaaVnEm1ibWCT0dqo+dr1rVac+Bmi/r5SuOycq
jCmMqnl7y6IeImHCM2RwykTaTcp07Vons81ZWzisiQpbm8GcDK7GbQAYqCHr1enedNj6Z+Kuhuek
dsDYK0T97MtilkQp8cRQhg5OfYfZyZu3HHigP/i1PIte79+YULoN52Ukzzo1hUOVVTL1tqUHdxLt
WFruI2QbPwo58Wr0Xq9c0lFX2BNDO/1oPf5Sp7bU6uOYqcaH07XtA5BDJGSAhDDyCVW4jw0+XBZg
lS5amP0KLlNEpWRBRGO9WL8UyzqzH5bPWmt6395UwvnxElR2O2NEWLg3TWLVIKw4w7uV9gzp505J
uATCTj/BvJVvGJxbEjzUunxqOGcera5juemWJvQtAxbbDkpgesgVdecoJWETk63YR7XT8y9U2+lT
n4UK8GyjU36M7Gd/hI3undHjMOvuAM2z7O0EURdqZEuVBcEsT1FvlvxVsPadNazvVJKRq3yltU1t
UJPW4pH72VohVv08joMIquM+trOJtBD0o1HgSY1NIsO8/gHUAMRslhPzxZVtBO1sDoW6jdMBnobX
zypoBjsMi0DgBA6MuOnswBIVXB2gmdkdOFzgARr+7AVZC7lo4zXJiG90iGzFLxqXO+Of76Zv66/y
sWu/vrrrR/2vSyP+k910mxD7+O9//aX4/evoq1q607/8Yrd2qvf9Vzs9fIk+50v5Rn/+zv/f//PP
fvdpqul3f1Z92S3fLUqqv/CotYWj/n83mV2Sz682QcP4u3k+/vq3v61f8V8uM8N2HPpS9GiLDoh+
9j8bZODuaP0RvvD7dZrqRWnzp8vM/cPijMU7oy5CR8NdBGz/3SAj8aC1VnG4WDTJ3j/jMlutbH/R
jthszfh+gLRNjF2O+Q/CGHfKTSL5GKoKw4Gpq9js9KFK8wCE68PQ6SCg0U0tD4lCDke0aZZnx7M8
HiNzfaS42tqgWB+0cH3ouhLyFaKa5WHMZia6WxIy1Qu2HB5Xe3lyY71YEGS/H2gs/gqBIzzngNCw
MgvsueEmV8BWbAcXdAzwFd4Q4mV5WerlvakIM1/0G7xNquzHhYTgkMWHJ4QXzllfvkJXvLNc3sh8
eTcLlAcaJBzeWDfMiy+7rJwjWZlLNCCvdrG84+P6ukPDdH17PQSmOkwf2+VkkEnNYgVjjHzrshzg
LQGDbEfXA6VazpYIOTVzvfXICdfjh+QdjqIaSO13KAxwZ+tRVTXSDPr1AKvITLLZhC8HW7sect1y
3jkCFDL6ieUYJPCwfZiWs7EUXn0U64FpLWdnth6jBdv+S7kervFyzo5It0rGlJRj7DsJzwUhuRzL
fWoM56hZDutuObdTnRM7Ww9zRYvdmTUHZ/yMbAam0Hr0z06f7tP1QqiFtjVSSz6Ec+eeo+XOaDSj
Jr1uvUqEy8oZ/FPnokRYrxujtvSrtdxBjZc4hm9NHleTudxStjGjIEbI1p2NjEAORy9b3OJ551Sn
Yb3izALNBE0fN1+/3oLEieDm19fbcZBivM35Fja9HNenPXofpNSmIMyytKP3tS1uWVZV9q1c795w
uYYX3vivQZ3G+3C9pVmHcWMn6+2ts9rc2W7U+AZmLW1jsk4zHkILZ2m5KJxipZPhcUBzuK/DgQAl
tKPprWJXUH7bVSQlUnPUD6BBjUNY5sioqGftqwHrtzyiBEBo1ecRoivcv9MPb5ViuXWCLEvVivLH
RJwrhvQGFlagL+NLsU4yI1wyT8U636wJFMfItow9tbmirFTXaWi2DEYNWhVs8sUSpqCWWnVrrVPU
COyZ2Fn0K+8YHlRuGMJycZ5bbE6vSIagkoN0Zy7bZxoz2qHpG3drr7NbZ5blqVwnumDwmO46jcek
N6YCo4taJ8AQm2JvM6VzaG7UdUoMnH1ZF0JIfxqXMbKGqx7b3TpdVpdB8zJcUlgaLPPnZp1Fd+tc
elKkx4JgmVbHdCjww1H78xwyzq6WwXa7jLhDvYMIU3oeszN1nYKHYT1+t+tsvABO2XF7MTIXiOMB
oS6D9G6dqQOCZ75eKfANtt0MR5EiV1E+AOGiDWr0TvLt1hm9ldtXd53c2zzMAYukhYStTiqp3DHh
YnTT/YGZO9oCyrWqhsA5V08efjdrN7FgEyejJWbJFm14m7quDb+5CUHWeh6F/YMHo+TDDXWOIFaW
3L8bIhFnmDhohxnHD1kiHgYwR0nQVW7d33Wxbt40E4f1PWLWhLDtdnInn5nS5O4GU4RBN5vQEjNI
lioRnCRM+Y0r2teC1LGTLSTElqYq5e3UN+pN0pYEpbpKzIgFbmryGYIpeaOYFry0Pc8AHx3BUpk9
WrxxFCk/3YHV/06OhO09JCzBIb/F6vxCqJf6CsWbE3YI8ds9NlrWJOCMyqxOb+FOG9Mt8pt8CnLZ
QMZDtVKQXptSsAcC+DTrQPQRt6TvEoDpG7BhxK6M3DK5N5QKyZE3iSTezsJJkRzBRJguxGdO2WYU
bX2tRUmOdcSb9i4qflZb0kQphR1FrV9qoNCNHzUW9B5DMSB+oelhbukbQ8cieZpb0tV1SykWsJlD
LJdGool6JJIKKknVwlPB6tZlR+x21VuL+OQ+zMlKOZfJWGq0F/hlARC4+tOUDnZxSDm8rtMkovmu
nCm79lgPs300RiWhTjXsAl6EjFyStsrGB3scifkqVRbdy5mO2PGskRMzokzqQpJDnZGQMp+5X31r
zXMrgxgCoLrt3UzcKXyQuW8DfvOnOmWJHiei7/eKVg2/Ffz/s+SgFGPr8P8o3r54WuK/5PmsX/G7
eNM9QkYsG2ugjbOBnpdC8PdyQ3f+wO2BwwAsouXyP9Rnf5Zuik7x5mj6Yt9HFO5itvqv2k0x1D9w
lC67CEslAghR8H/WrXe/lxaUvL/r2D9//fdefA0/9V+Ev5QbFr31YgQ2wLUgLPwHKwzPrduoowOT
KhUMlwDNZcTQ7rKQtFXNbHeEc+WXXNW7HZ3vSTWad0Jxj6E9HOAFRRt8yv3eyoZAb9WYOUAx8z3y
Dnnb+NiATuN5zi6t7nI8LaWM2d2g6XuaGMLdKqIJnM5IoVH9chvj51Do6BYlbq6iu0NCfhw6sPIm
PWMWEhFIkTm+lF1JcqRhtawP25eQVD8Ea/EmCT2O90Hewkw7c/Ob29isLiV0cFsRdzZbdZ8se/QT
zXxkZw6zrI7PYJ6OYaWxqu7Fl2XM79Mw7rLURXOayKBRhu9mtGWA3BbF2fyZQu62M8QmSp3nJxOd
heWk7/jXyYkAfOLE5Tcqvconzu+1bYu7fmLC66mCAZj3kxQT04qOSfwyKs3wnqpWs2w0SDewZgT8
MtJ9Qt/Y8nbkeDMsq5WnMmUyz601dkRoSs15cDOIqbVIG4ifZY32dX7lJ73t8tHcq4S45QYUOQMT
gSFA5Bm9uC0TeW8O+i0lvT/rHZbJ6poBWAFNVL5xpsFxqseTl0WOT+zu1VpsFbDVkt1IqCYEAX3B
/ofpnmTLe8zDOyqUPfmNIzinezPMrwZAGcUzTqIlCtBR6se2Tx/WWCUlUqrAJqxZmorzEyvNnUIY
xQiJiUk0v9ldkqYNhO17JUenNLAV5G4pBIgVTUNp6KrguquDKPKbnKqBWrG/g5JH1nSiPGatF23K
MCL2UnrlHmbFi2JGZzPjQmlnGGtN85nkIyBikJTfCpmE1IG2PAz4L1ADTuFL4mrRtjRohdkvGEd9
kieY5fMuH+PQL3JQRFMrEC1aI5LiyASRLe7aNvymaL3afU2WQwnBqTLlBvzObZI0Ogq1ONAHx0G4
IaZACa3RTxvvmrTTYUo8lAWdA29ykaxN/c3kqOj46gFgVaQp9+U8PJhJNwdN7igbDXJjUDXxK+T8
jaG77MmyxBw33L+XrG9f29x7VpX86uTxFMSN2vp5oo83ZlkcyVAHCNanb7LXsm3YNsNONeoXIhcL
nvnqRtaSeE700YC+EjQu/ZXtGdUuDNddYqgHL73m5oCeEqXOsUux6xV9k2wKU2o6KrvqDMKu8IWw
p70ZVwWETA86H2QR6pH8p9SArZUArjeoJizu7f7MovDZRo+27WRxKBrG3hJIH3Z0viwdf3olsryu
F0C6LBWJgeKDejo5Y0ME9AjZNNE/GUExXoZW3/R5uS0Shqexax1wVrZbuI4ojPJdnN8SfNoAAk9Y
P96XoRJ43nuqNSgcmvRnJC9Dz6SV9vCO/I/ezwmZ3ZhmW15QAFE49qkTPRr6UB/oKJoL0xnh05wW
u3aWIgDCHh9pIY5tOAzvuV3LYNJC7VV67aPVT+jEppC2jZx4s4ysm7rzUIqOVsm4gKlTT026Zdmb
Hk1lJFKV9RxyVwR6hVduS6e6Nebxms3RqdHIGzJcq7/wENR30lPOUz2cRe79mp3hKU3lS15YflvE
oI5H5SuxBzLU0KABjQ9vI7uGoaqfzGE60/3RI1tMLO2FzTu5Bv+RSjmILlM3kyXlXpDBc9UJnGVF
1/tJlJA1Iw8ohe5wq9+kFSRpjWDBQy+ZHEc0er3lnkSm6NvaK+3DjKq0L5TXBljVRgcjSGYxOZvo
pXM0TW76SQZpcVLLatho47h153a8qHnJZH0RgQoH9kwqRqi6jQNvsXwk2hUd5UM1GYdSKpBrYcJz
3ue7bmAoPmf59BTmx7lqObp7beheJlsXVyXSaTPm3dyXJ8BIQt0wBhFonEbIzpYpgx4cFFcDqDSp
zfVPNePonDLo2Zkd3yr1yKA371if9DFyNZQggepEtxJaVlaq6KZ6BqzZdJNPpv0x9PWvJCI3o8Uw
65uddWB/c4grJZAd0ZNE6NCmS5Ya9kmCHna05EZJkpfZSuxdPBSnTIECTuZWYbU1gQIEgxIDA7Kr
+5ocd9w2UX62Qzc86jbKyjGaU4SNtZ8N5a5UuV8acpo697m1uQmWfNtM/lK1BgWO52cWNN3Qja91
pH61In/WnHDeVSYOMdb35a6yQJnb8QhUKy5R9AJ7C9DhBx6QYXC9hrZpxgawfYzDzmjhG3c9WVuD
+jYmM8uyMibduP3IVKXzAXqSsGVkdiCUnFQwj9tnmOVb4oQ4UhyhaXsCDejAOgbuowukcmpnK0gV
4jGhU6kHvVQA6s/zD9cmMWVFuFo1CyyDzS4TObTVowWEg8FFesqrOP1MwIkFjORLCg2Hrt9BfbFp
wqzyYzvpP1XCvI4z6U4HoXbs87WFpGvq08sy33ibvJJUngzLzzQ429a6taJgsqwlFHD0OXsfDcX8
UZSZeErVQfqz86Osre5YhY1JFJVJopPMS65zTlklczqSr9mVCxm+ewIRr0PE4SZiebI1G+ZNXnUa
WWCS//2FONq4hMx5tkTbAvqZrI8U8d5QOtax0BT1sYm6H/pkc5k5D6Ab9h2giB9mBDHeapUriuNy
g5qtPEmNut1otGFbC67LHOnskVlgMC0xHmQbh1V025XpKfbI7Rh1mnjNr3SNyW7ZHIhG27aO2Dr1
7GdOdSlSNtBMhUjAenGSJZ94EXmRLdZ44LXxSE2hJgLiy4h6AZI6ZdpT4ZkskgtJvYQ+rg5HeYtK
eh/jiOB2juACO4D0Gx9i7i5dLEFTdVF7ZTdGMXN/3ggvvHXj/hFh9vuEXsObRi7XljhkNUhM81nk
qMA0TFpzSsYQ+zkbLebGY0qIYHnxut1oMC/LUPpWrmxT+JNEiH/pIt9X+qVU3W3iTZupJ7Iuiw6m
dReVyc9cr8+zsLfsH4kLGSmYQNGiENk6SrQvwv4QJgSQN/o+dwXmzijobfvEHgRgHbYT/CVKFiRT
hP/GnB/wz98YFZr4jIUi/dn8zBwA7qst6T6RLR+aXr64NGNbc1r3iPZtX/L3ttTPyLHPmsqFJqYZ
RL28Jk2VBpZEZl2KAxqOo5HotzzZ1HxJ5c9oKuzGQ4lm7/LCPIAVvSZ9+9mKBzaFj6RpbjMRbmvj
saryt6GOfpRYderODQavPc5KfgFNeHRo1hur2I5KCuyd5NrtKMkMRo4QjKIxWM1O31Xmvlo5dxUH
RGY3b5XTfplqeLYk25Wwuogk30udHjEx93Gmb6yk3meW/DUgHUFEeBrM4W1uDp4a7asmoppnK1B4
FyO7IaT9fZj0i4guqvkQ2fN9NXrnPkd1YYrAJaOWeIuLrTLjA5DIUorTrBrbc2tS3EAFvPZZ8mFT
7GYjQPvWcyma6vJTb/SDLYCSZ1cCBUn9ok3fei52l7rk20yq/V1mPNiU0+ZlQurQzd61aSrSO9r7
ASw8h8iVvga3tntnjVBAW+SW5OqqxTj4en7LChnGXqNfMaltu1YnTULhRmnUygceEB+96W2kUgvt
/EeS5FeTStUS2tnRnZfEjJ/hQ7ESBXm8m7TOzzVurqS/qzT1LSGEYDtUROugvjlMvXHrTD/xqm1d
BLPzKCZshwpOf5RcpffSYc3xm64/Ta0KihN8Y28o9yiJnpuaRCv7gl/vJ09Ssi267EGPKiIKbVa0
dCPRTsbyE7edt3PrLNChQV/LqTb2ZQ0BfNRvSFW5k/a8w3GJwl8wGg97sl4K58tOLHKt++klUbyl
pYh9l7ssWh7LwXsbKZZS7jO1VCBWOrg5nw2HMaZCgARAQuHb5vBQJsOWGSGs+UWF258zLsJYwfRk
koyz6UfrGLJv1Wz7bRhucSLcTFF7NRT30evDbdYar2aI84tjj4ujBbqg18/9/JnhjbQIOzHOiWLd
qZhrGiY8HHv3OAkPYu6voD2Ne7aOv8YKSJhqvRQg9XyIoTssrL7kTxeHyo0lk13mdie8MruJ5B5P
q+5HDBJV/aqnzhceukORlucoUcebSLOINgtv64YlgxiMEzc37Rq+x465UpbyzxgGidYftWRJ/LZ/
lU2Fa4RMAaUydF/mju4TrXPNa2Wf6Ojjm/jQtu175io/2toGDp6OgaWS7u62ZHcgef7IC3lUZHRj
tdSks8JhY6C93yRC4neJM9dns75TVARAmRzQHcT1t5J2m1oPWz4m9SFTXHfnaJzmiTN0W6eDWapJ
xvaJU8Hnd5/COn6r0dCnYugvDIVv6qZ5Ieam8EejlCfg7sCRJ+uF1h2NYzbMW8NIP7vafKzgTOzL
LoOBQUFpQK3bD1r5PAxkNehhc1QKJr9oh15xbr4VGU49KnhEEfFY+I5MfxZ0rX47j+oprIA5zL0L
wZjYoUhWD6oora3Wu3dtihJRh/mMq1+g9ukRjdsECqnAy1MMfjMx4ptcENkQhoa9SYUnoCtFb4rN
MaAIszg4biz3KfgRIsDHea+yjwKYWuFNqQukyYQb+Cw9ylMuSLyBXhP+0LToKW5QKdAgj8t3A0vO
SYxviCoZc0XAhzNsWoUNqqoTG044V8Rsoz+jjZ5JmIju0Qj5o9QfCPjcsDYh61JANsaL7FXNl+Gg
om4xWOTkLBIvRIhRzsA9aGVYXp1Ep5toUoN0ooa4LOJogtiuPN+u8K0lgxnv+JGOnA/HSS9oIiOq
lbEa77oQ6UVkD+EF56MgbqNW9LPZl4QtFzWJLECy/SVG8qjjT9xYTZMDGhxBvSuJoEf7GSm822oa
TCbPRua8Vop7kQqdktBPtlV8u9y1xlS8x6HqHkiexFREeCQIbX14LxL5EqYlbFj8a5hYTjMkXfI0
TNLajIs+8JiPpX6mPoWqzFm1bYERZDVaDMW84AUEEKtVT71Wq94O9xLPuFRQXiZ1oSCeW2w3fJo6
9XDlBoSjJx8kmGm7MRvyvUdzDbmGIcyItdtfuEfeURpUfjsVoYvfugzvMVQup0d4TqOQ3CjD2LTN
TJxkrrTUdfpLH8afqHq22qidB6e8Ifh044r4I+JRKx3lKXGFs9UgvYYg0hCfBTHwfraPYIzRfbbh
RNBnx7Wc4jkE7py1vhX2O6AlG72PDrYmzxF4FDRdU1BrCth6hFR+ZZVMao2blFKt0MtTK5Mv08t2
iTmcvMQ4DEV8NptP1uvPo3DvBjkAs7aC3kVVAN9+IGBI9DgpkkG8h17ii7z4bDN50xCMk09vkQM5
vZzuiXe9ZWf4ijPpUmcNyGQgJZVFzF9ygt9471apbyTTBihRvC0VeWHwf2cgJKtFfxcNP9RKhH6V
2+cU7PRME7odBLWi7momP04Z7ua0jmi7tDsUajNBWmYNMJ7wvmSaT4QaUR1L3MHEGaJLwxVBl8Ej
Agw8rycMpI7+KQptS/LgTaPAFHHt68Ay0u2KnTDMX52s0fE1BLkw70iKMtDyedNWLj06Nd9sLBYg
N6bNIDIvkVzzeuY0gRnyspeoGnNsfuRw70KmaF7vXZr/YO9MdiRJsmP7L9xbQc3Uxq27m88e85gb
RQwZNs+zfj2PF0l0VeOhH8gdAe4aXVkVGRFupnrlihxJm/u4TnfVNAQrR2YhRlUCg8lT0CwnjbUN
i5Rc0XQqVnZq7msoQ/4Y7EubV2c8RjvN7ibBGxa6Oe1R5rUVLTsKW923S/JbL8WjOU/xBrz8T5Co
Bz9OrlUfb5l3zKTVEtvUW8GRbhneg9Uu9j2vC8FC7YjqbgIJM+V35sGiL4vyMWBz+0Klaq7wVV7f
LywjGESObbR35tdlOht9sWyaocJNISff5k1LMGtnF5m678h+0GRCv0aRZ1TDuVNyjr2kpR52ybg3
jLXNdQN8A4ERLzp0Ucnzqet+p6cp/h/4MS7JV1t11U//d/PFn0L0P5wZ//tcG0jy/0L4Tz6v3Km/
ejb48/8p+zt/sAQANGtejfge//O/ZP/gD/5P/BKBsFz+keX8Q/aX8g8uQUBMBCQ9eVX2/8uwYbJF
IAQBzswBa3j9p/8d0f/vir8HVAgesQsoTPh/Ilr+ic7SLbLo4lYzoo+cj5SBzlSdlEZy55lR++i1
7nz3l5/L/2PLcOWU/CNA4Vk4TSzhBD5BDqR5W17/+V9wMA5HfeaOMeMygc8NmQJjQ7PN50iAdPuv
vxKbi79/LWkS3AocciSAmd2AhMjfvxZgyjz1KbbEMk5BnhnmNUKLeKwD1noLNvsGnA+kuqubJuRk
FbBxN37BTjg3ae5xOVEShJI+u9Zlm2m0J2+gg50qI25nVcN9+z53ZX3jGYpmDe5tyaarnOxx6DEo
83KbZb8xBjeX54BuuuYQY39n9W3WNIZXBpVSX7PZltwBq8mLdq6nXX4PlsCfvC+TDoGiTM0u3xRZ
psie2T4aXkcM2r5BJyi6u4oZwQp7cm90H9bR/DXUSXdqaQX2Pop0roh96si7i5xEXWqWLF852myy
Lh0TNIhjdeTlNjhgQOWsuSTgHGefC/biNk+FulR6zmTAvTEDOBLjXqmXDXArB8V1MjmZzw4dbxRs
dTKf4MYZLowOmiIaDkA+1F9RNJr5e2nEPSmLySjShi7wAU/9LNg7gdlQS2Ge/LiZ64USh8pHsLMz
UwP/jyy3owJUpAzd5JtNnHMzpkiwA0AKEqolU16EdTW9NXE6NRcnMsryyZ+qZULDqBxnDOgdE6N4
8aY562COWvAAyJYlCmRK6E+M3f2WdusK4cSdjfLqVVa4c+W2w0wTEEoWXavtYwo3pPZu+75xi+6e
oGrj5ZuaRRy+HDGpgq1EYdtL3a+r2PH0ndc3JiWOSQ93v7gl7jaIB9XhnHiN0iDVXbjU+DE2YIOm
7gOiWIXWEvT+stzzDeCEwPpPuK4knWx3bbN26rjCedBAAiAcbZnO0jx47HGKO+o87VvVQ9fZdmYy
MuHbun1tooUPUTN2S7GtW6syNvweXXrqkiFwEHvamDArXpRso3s3pf4wwwWwnhEICUx4RfvFyd5R
LFiTzt5pUcvohYoAuqJpX7EEQ8iCNh/dAudJkEotVZAH5WddbaySIohVQ0af9EkVeNRQlFNfrWxs
iDwsgZPsKZzB6iAoRmdVU6BAe9nIFZl1Hz+wEvFOfmNCnOrj1BVOdWO6uS/P+Tg3+QlXeiy5OpIC
hf9r63h+ZF9OBYVqmusfzWcYwRZPhXXjGvRVRpjVJ3gENjwDCxdClok98WQmqQQVpv4tqtzO9ui5
S3TqXHb2NAmb7SeLcCcnaZ3MB0hotjjWBuLo9RaP4K+PLfuGfgi7NusItvqKeDrNPnNv0H1EFh48
Q5+NxbiDMOxFm17FNC12GD5oOxrwJYMJWeq9tXSujd2zzojyJBi0SKbHtKsPtVFWK+E0XbYtxkGs
pzZ1yj3bWldsKZFmy0hqmA4AafRZcJcFddDta6S4p4wAbXRRPMj0pzTWYD5Gs83HNzTy3E5fqkrN
7p7Sq3rGvGCX5Fnf59IwrniBAOX84vol0VUxayPZLx0T9mawSX+vhJsIdy1TMk/nErkgPrClzpsd
M0v8XcL60lh9yRut3BzLBjaeOLrO8aCK5krox8SkuZyLSE3YANNnc8o0YWdu0JMzhmMxOOMGRALS
VGbCwHnkU0l96hLT8fGM4I9KtTL7PGLKtOeAV/S75fnMrLuWmHeqUXIt23xQsal9brD+vFS/YkAg
lvVuIg0HfC6xgzHJR5uiTkoMKbYpIAyEVU/4bPqOGnzojU9qTqmq+xyx5CcyIo8+Uhj3TesJ3tbn
Pw+i/7ND/Jvp/Es7xOUj/5iSv12Lrv/Cf1yLpPMH9i7ygi6hOg9SM1HK/3BDSAtXgwX+0ZHCMT3H
+8e1yODK5PoWIWGf8Qfk3zWg+Z9OVuqK/jAtjKK+y7/kMFib/52bEcG0v99ViHTjh/VsIQmhYL74
8+/x17tKoVL2wJamrnL2vXStmOf1uSOHSi2Vql7iUkzTiu9hCmPfbrdz7jsHoIHdXQJqBj3PIutj
tfmTy7m1nTOjZa8n9KaMABh3gcnyweUFFOkOTw+b1v7Inag61HXPWRuw9Zma6xR9IqeO0o3ySHYC
lot66HUZ8per2UeMGO0m6m7EXAMTEMQ0fRamVmMfKUA+1QNQ8wknRDs7mwVQB3XzKDMRL7OVkYFb
mJbxJFoWwq5p/BhW8DpQtR5Rd9cZsXlYuH6sSOHxirJR8sFxHWusfKsY4lOoA6bisaP5PWvVU9N8
LAtd63Pi7AcLYSuyXb5+wyupyLaBrG56m4lPi+JpdvMdpZUQJvS+Vs0e9DzVx8seOT2jWDkLQmyZ
3YqAzC0TKgN3pzdY2NZD4l5sI3tWRgj8C2cl7i8zT15jEAQNJT5TnpBntDeRW/9SLjJu0VMBn0rr
t+i6+B3HfLkRvcMK3jGxbhGPXVP0Iw8cDCRS6JSfA8SzKSr2S5HJFQHF7KFsGcsrJh4hi1MW+EZo
ALbBOmIDEBnEl+zteNM73/gZj7Ew7uviyUEZpNJxBEIc9Gxn84k2ZQR1Dge6XX2zpVawO9Y9vgEa
5dAhsNpwo5AsBK2pOky9+cYnCo+WP56soH8orfJcT9jM5GixqRjcO10uv1uP7ijZlYdgnEfOsxkh
bdlnPVQaj6q6aYixYOviO0mGr8h2bkmUnkAvIvMK3thpYmBtWKYf7ErFOrXLA6FUpHuCIdDF5Bas
F/blPN/A7ElJAGKhzUYBqoWuw/Q2FREZkGjMUdH02So9e4fDMyHyrx5aN992JXHcVOIcUHSqirq7
6SaclHbefKnB/CorewPz9yCz4YjZoGQC557dmtQW0xoFJSxK74Ys+03q995s9Y81kefyon4OKxPR
pJXbwEKw1wsadc3Sp+ySZ9/un7O0u4lq8UjUCn6Kj6mgX8yNZVHmxFU8BHl/qHRzjN2S4z7RoYe2
+AHn+NMexzdMJ1kGQcW8RZmBd9E+BZXcSEp7ACQAqyOsmar+O6KRzcKWIYX7mLRzeddESboi/4t/
UgzmnprNryyW1jE24FyWM3iYuqLkMjXyY5M5HxZVQG2BqEGjlF4OgQbWk9zp6OSwdvc62IMU+yzm
XrHRYKn87S7OkUjrrh6O3Di0OQNdcKLNwHnMw4++RkbPLYpDSb+Th0FDs+phkKLG95cp+cxMPpvh
gmdhyscNXlpsUK+ye6xmdqAFiA67WFkJf3ce+XXWfEw03EFf8urX0Xe/Y9xO2aq6YtlARjBEQUOK
hERbASHza+onM+DxLCuDeiQAYyAhM6LrDZXTzhCzjOHW8+BzcVuOY0vfGT+mJXG+nHS8Alxt3jp0
QDNq+vYhULOIfxGZd6diTXdVVt4Lt7PLW89Etn2HhFGwYE9slRyDlhQ9yo1X1B5tv9aCTt1LlZ10
zjqflawVUUYMKICt1hjH/KX6SH62deHfioCuko1pGOM9Oxgbf4ljExVKK2xkkrZUZ92nc0yTKPn8
eBfT+/iKyYld6kTevd2xNHO/IhGJZN2WKbNJl7KBOTnQX5CRXPzDGKPb1GZpV+YN65BIpuOmw/1a
hP1g5OlWc944jLvDTDCnhs64KnspgNHIvLrTluOFqmv9Hf3m0XtBhFYtOQ+872Dtjokms18pL6rt
Dty6CGn12RsWn/yj0+YN/rBb20+NS9WV8qlS3Gjqiqayle0uj9JkO+0AynyviJVuyD28yKBI18k0
fAe2Xe/7ei5uzX7k0SH10Dr12g/mfWm1R6OIg2Ojtzgq1v2cnXpnutjI4QFDQIHLhCI2wDndfkzT
EIjfNbZ7N0ks4EGwy1iZtIa5NmosRrxplz03adJBpIsZbT2juIwBFVossp+SJEHPHtU7cMUwULV3
nrAxr7DiaTtH0y/EanLpo0u8/YQa2qCkbOY0odDOo5wyTaBt2dU6N6Y+nOpBHQ2YNaqddmxPnF8U
zEnI0MCWuKj3W81TRK3R8OLGQEGow17bybHT9WYiLIoMwiOJmPbgMjX7dbRFBHhUwhFAEH35FC2U
ms8wG9eWYEkbzfc5k/zBzvMTjQ/9CmuWWkNqguI5qR2/zd1QEd+ul+43yj+yOtECvN3JPh6XemMy
b+9lhCu3Izzb5iRymYfDeubZ0xMcdBUXd1OxbM2x+GkJu9lRv1Nux6JM3Pjxu7Sh/mIVOBVdfdeT
aJcyXmesGJck3TGskVvgwu0HL2zgznWtH9y8YkdY9+MGUyKHjovDo852ea33nmh/xNLfebLIb4FL
/DlW7jqz9UNzNs6jM9x4bZ+u2yxYHIzdFTKqPX+oifru6wIwNYLdVJjbOCnWgT63brEZwIaOXJc4
Sv3xu3L6F9iNLOE9Xv79bALxKUgpxLO8+iXLsF6a596jEi0e9Y2iOtZl0QWrb9k65Gh7JyK3GhSg
fGZmYCfLdqOdPun4oxz7sEiGLe6Tg6cmk/0jtv26Pqo5fS+0WC+SFCJRyRW16MHBJMjuVywGPX4C
tZc8EMfmfYz+wnt5FsW+86tondRucGKz+eNJnIC28Qklce+DaoR4i5cdJYCG1j7AA9MS0z4My5Dt
smR5qS1qnatoEwlzH3nFe6TaS13F+wbMckQodzHK3ykBwqkoQjq4cq4xV9Rs9iqdfu9ieoGKeZvl
eIJaEflb35nLg3TmnWwqRrR5O8XBZ0+VpJ3cdeocJ3y2Ggxy+NpBFHBkPFE8fmbLxv3mmREnVARN
+um1YbMpFjd/GWrBKXgbaBHsir460D26tyxgOGx8kQLXjue+iuZjLIwvsvMc/edKYekisnyyAG+Q
FkCuQY1SAW1pBoWYhQpBf1q7MvOLl3oKXs1J5I88k/6KpYRJZ+t4qRyxi3L3x01lKHquNE0w8fbF
TsZROa/LuH1IwJ8um86hUtKpX43Gv25VzNBfaGR2gIlxhy6hcvIq9JcVNz616oybImW3E/xyo9DK
Tl1yXyROmI40fcNijNdVoqO7qa5eHT+5GVhSYLsE3BTTexzFFq2VajiNPUeGqD5muz5hoLgJMtM4
QJzDU5O2+wxeqV5HBOdirCUNNpQWLACrkbcpGUtO2l91jgIC1yUKrza+wdtFHQf5KG7s3iA+RFpv
r6xGPaeTwqW4Rwt404V7nxMZ2BiV/R40nyOq2GDFewoF+nBR3r3HtL8RGDAlpBeAqHjDSCh029RV
3iaeJgATC8w0Pj9E5N3KvUF43pGm7TaJI67CUdE+V2SrYbq6tv6qqSvAbO0t41nOY7oZmllv/d5C
trOM7NKVU75pavupbTlizNq5q4plftdWp3+ShP/mAGcCWMUl5TMUtsNd0E/P1OdeexGPnm4OYMZZ
OFrtujWz9QKcOl0iIKzedqzdbYu7z2mwS9k5VbYQCe/14vZgwuKR/LN+KixuWMaCTXsivQE8HzEN
HF9ivhrKBYAO7wyDedtDKfWNHI9CcAaIdU7BR8VBemOU/utQzF8YoW/i8j4YnE/F0obD5Q0DwiYu
/FANQwiAKgUM3bpPjlkae+1ic+js/GBE7Z4I/clM9cVKI5O3/8T3gZqbDGU4OuIRO88tdp/trEq6
IUlSzwyuaLRNu6993B0d890a7CkeQ0gfvrGLbRv3Uo9/vQLU2MbxuuvrdeNG+66DzHslNI/AZFad
w/opGrNlz5LtWQpKOGlgIgDVZ08BhyzNTLvWUgc5Dc9cBI/0M1GG3LEBbJrlSAqeO8ErqZRgjUBo
3Zadja3cOE68v1RZfAYY28mJqZ1ekrB37jlWnq40Xngr5LakxR4Tp81VwYNqooZjPQ+vmTTWaHE3
ujZTzGfmD3DM3xE9ukOUvpC1Pg8xe3gWsm9XmhtRAJ7tYA+dDfvinpwON45fymNjxkxgc72taM1p
RxH2uYV7geEuzPPytamG4CVdhh6TtL8HUjmvm3zYItLc6oQTOfEa0EUpM2Ekp1cX1maZUzvvBckN
RuKPRidhWxbPcTMv67QIsAWb30MfrHP8o8duvG2sZa28dt8QZloDE91MtX3ne3H72NjlNm1zdGqL
22nt1fd5428njWIpk+kn0i3fooKm59FCD9GA96qgkTkMhjFsZutDKJbixSK/VeySt3Zi/LdzsTey
uQRRlm2k6rfEQEfMEQwf0huveeyOW6L9YXsl75EA50nkLI++lp9RWz0x3ps2OTZvhF8RbPth2GI3
zzZd5m3tKnqYhnqLivkwpVE4Wl7oTGlYoZWWXbv3J4QzVb9dseY53v2hY0YqwRL7pyC3t22fP+Pf
AkZxT1y3IYDo4fYc963dX684q5oVuM7BO78Og/IuLWLqCoBo+isjKx7apqLnxIgbjFvjwKRwB5Qz
/oriRGCSSvL4dyQHfUntFAcmvbPmgU+UUYWYvPkFcyEhXo/zJB4VG/7Et54606rvhKnFGcYT7CRc
leucdB2OSzRux/bFIfdccEALw7OiGay54lVt6C7rzqmqLff5mImaD3DCHgc049TttMYq7tRiizT6
CeMQMxP0AvOQFWawbpxm3jcQ53bteOVKxOWzaVDEI4lHfrIHaV476qV2tDCO8By8ZFeqGo+S7XcH
OxuoQS5N815Jis6xRjqIzVAjgQw3chvHvnyW0K+ntREL8gVGtFgPjlapw9evGHMMhKYnxVEGRwbC
MLY+m/Q8Js7NANacW33mLBwabladOVqyZuelOt9MV5mjy/rhQtm9eVtCND0WpZ8UWwj6yzfrLewz
SzMfeANVh6iLF0hrkUGBLCW8bW+vq66NEAwSa7uIYAhF7M2vWaCLg5NZ81tXeyTGNORIFtaieiBI
Nv0o7lP4Jh2PGvRR7QUGmFtAU8t35gQMvYIi7aUqcVvALvcD8HxMQRXfWXVmYXSFbdWa+q1oBq4b
+TuDz8NHNHTuLnCW7JMXObHmPA4bPYq9L0CjApG359+249dv/Tg6wdrKXAlH5IrEHUr7LOUs6lWl
bLUf/SrZi8a2cPlrnqEW8LozSmCTZc382xRPPuch9v8kVVsInM6lKEFhiAhM10BZDSKSN+IiueqL
FCBJVz4iwtBtnWnnxrV673O2ivRJwGfbkru00l0gamNbW0I9jVNcnaq0luciGeFCmuIESh4LjHZF
iQpPN+l6ElV/Dz9Z/IqceHhniUiIo2VPdo+floHEn4r8M0pKLhtzxzLG4na79wAmZKsUZ3tjzwyx
BRV53zCDxmWVNJJtvFLkBhsnwQdJBPZINV96ZrvSvvXZtEDul84JJ3nUrjwVkKivLEsRFQUDrf0e
o3LOuobretXIV+anCsMNh4wS3iFJypA+8gMVN/emw2egbIMHaJ4fGMd2TauO1BdEu9hkr+kSQiOO
wtqvOPSq74vV0g0oAJVX+RgxCmc51QmeupUaOf1Xs4zhTsVlsPOTiZYANY9PLhSzTetLADwec325
cXvPYfYoMZr3hgDWIeqdjYArcc966qGayngn+KksDgVdNc/Ajo0nrd9DNjDsRJOhdizo4P36tUnm
Ms67le9N2Eaq1xFy950hZpt7QHnK5XSpAY5gDMGOngVBem/Cvr7A4Xqo7GJb+OX9Mnfjrpe6H/ZV
QxcKW43Bu8ys70jj5h0O5bL+lZXm9Umd4v5QJGlnr6W11FdCUZucGmE5pBEyXqk5aYZdPdufVK0s
wFoRXy+RU5I/o9TQPXNDNsNyMVBbC2kR9kjGvjmaVKCBV+rVzm2DOSMoXtbfuYWLagWBKOI3Oot5
PZTt/SS4alsWsxSXkWF8j+uClZKGU8Dbj+w5EKu5UQRvhL3WTdk+k6Jjn+rx3z2qqCXGY9BOrz17
3JPQP/R06oEAxVU3gSsLJfTSJ2nr69VD++Nhsk028pJE67FHqOB4zeoOJiF+3YHsIj2OCluLHs1g
S/87t1Jw6SaiSt8fEGVInzAGloMAUjUIiqvG4dNsBlbiE9Nw6rrs+5oqDFzQnrHcDc10rgZrerD6
gul+kGL+8vJKrJycewgDcwYgyI1A+6cc4gfGq+a3k3TxVvsdWTg9RtekkxNfAFlRfeF2yCWWFY/k
4YYqOrpLBXnJgcjcE2K+zwNp/YqYwYJVM7AAYoa0edrS6CRN3thp1o63AGde7KF5zqoOYbGP7s0R
C29pAFZtoHzLioEeucPmx4sjqiLMRMTksbd2ulXTe6CM6pxLlLbcy49/pnOllfySFCXspxweZJHe
mXP/NCrzh9fIeuJHybWUOdy4GVuIzPDEUGvsadOI7g0JjD+yqLee+Dn2Ix/yEQbIsKz8jahcUlvY
jrmyOXmEh5xl9Lnx3q3KfkRJMndEvWA45vJumr1lJaZqVzhk3TL8jMnkvICbizcRZLZ7dKY7EJPb
BG01FU9Sm94ZA8PnzPvPzFv0XsOxm/NQGs29wYqfV7CRhHrhF3ldbG5HniTfIKTmodeRutnGwH9+
qaUCLowOtp706D0nrRv6GASzQTxhJLRXs+/fgpDDlhgUX7lt3Qi7wtCnCKQMcAdsJ8U454jqC7rA
tuatvJFDfitYGYcQ4slK4cn2psfctfEwibJ+YGfqh5Y9n5vMei21/Op696NPnzvFylhVYaJHucu9
1ypnAzHMCs2pLwhWZngaTOdDB8QTVOI9TyK4LNfeFPLjnLXjGhVRrxphIqak3arup02FNuZE1d2I
yscKez/Xdci3unV4Iyi2L0UPrDmLX+bF41wv7BHqSXrEjVmsoBRDtLftB68pFbJp+zQNwy0NLYSq
UgQvLXeJYF5IckuEyZL/jjvQeX7vPYyiSfcZ97QzesO+8qPkkplc8qggJ6BeqjuMMCk43fa3dLmQ
6qoq7xCIH+arucIdmZXV5Dy6jnNcasTtJoGw3gvzmmzds9Ox34ZqZCqoX3KX8Aoy/ab3i99Tkk67
PK77DSdTKm6TtDSesROVhylQbrGTrvGOcnAaSrRqAi4vvkV4w5vnvRi7+wbWBUB9OJe015BkKH46
OL/oKz+E4F/9Zkg3oLJJoNhA5fDGJ7vWjyk/CJrnKUE1x9h/Hwn8dsjP+gJhqdkWU9RBBi9qsBwe
BSId3a7L/MvN80MQmfzkUMNWU1E9ocYbq67Aaewm/a4FrEjwomN5xDLj4GD8qeyuubqWnepSDa7c
BJkLKMDfUT8sNsJs+MnhghyteMXP2UHLmd8WYiUbyoIJXWrrYuAeBttGF+g8mAZ5WabYGL/noiub
kFW8QDHsM75D7XPm6jMYpntV0z9CL8ETcE5/Zaap9Wtw4omCJEGwpIyIBwbkXm7d1EhXo3RpomCz
BuTg2287h1hH1j0ueszeOcjnE0mkT22o5N3WkX8D3HtfDnxcIsNlPCHqSH1zRHlhc2QqUk2mwkT5
Ca0f0NNkJnkm/G45u0FmbKUksZJXZzUQydN1aPrBx9wg2CF7GEhSLMYCuVx6BwrnPP22eC83efYW
s4epWA+Rq8n2GhWHN5pa5xYt1XE8OBfL5TmtMe52dvZtpfG2XPiuueatvElt8aE8N23vHnKTqCIo
75WZyRAHMr8kWFMGc5ySzwnBzxVG0g49uv9Ju+ZNZ0F8JrS8WSIA1EXLocINYyUJye0scCvwIo9U
yh8600HV5hUNIXqVmBpYV2O04aiII6jSf9YTEXMvIcKaHs3U26d5tguocMLuhKTS7eOpIEikmnNi
RM3NJEwgqUHEMsfiVR0IpTesNBYIDBGglATr85zyTV4plfW5GfTB6vycW+tACW5wLm2n2NtUSB1h
e8FCrW1njQvkaVHFqyHnH7ZYfLv61rXKilf79YYQvwUITMOQzxtJUOcwTuIxSZPnuaX4pC7jg014
fZnVSZXmxWldLO9YdNj6nQjrHjkYOzRgMxXXvea2d2S9SW1GEapQOewkiqMITrkJfMnSzmunQTpG
00Roc3bMI+uQJyMgMDXU3boxmnfFdnszws68ZHwn2wpjx5qkQAozh3ubfKnS9276aTqWHQYffZwZ
8Dh14vzuI/dX28+r1rP3VSFNFlglgq8NH5VinuLo1DywVnQjR/1E9vqjEu07rSVE7FUdDni3iEI0
Y86vtXEXmOyxvU0j399cG4wgZtJANRgrxfWMawP2voovSxjnfmzS4hpTPqZE91U04OIBTCto+IxI
CNQ9bwftIzXQqM4AAc3VLgVQze3kNkAc9T7Aa7bCVotjVuC8Y+y/KWZsy7lDHD1L5uMsJXmowvaf
PerhOebMmBovr7u1Xfk1sO2AEbu7rjhHIwajYKl4Ay2q3HS1BhpX3afpecrmsEhrsdG5zQCTV08N
P4Wzzkxe4Kb7ZBJrJCDCkacF2WYTkxo/aD53zih+XPGVju30SbdDs3W8jC9OKIYSp65SwY3n+fet
Q0TEk7cQl2JWIsULYFwJhxHknjs+Gtw19pqAYhAMHy2frxQo7/QiEWTTxkek7t17YUV73XsQXqsd
mipLDbCYc8DRPvMeF+YDJiGcPzysuk2fyQTisJrkj6u3pDstBeuywtsVR29Wm26n3GezaEX3umDZ
OM/msYn0g+IKYouYvTMrkqj4iSiHQtFOVhQRTDtn4NrKUXPb8JL36nJHHBrnH8nGgLBumapTNBUn
2RCLwDk5bLwMlkopDwE+OmpBu/yLAwWrWmDX29LodlWCut7RbbEJrAZ9hjWewMV2y6N1Na7pB2Yh
MtIs5Qjw2mS/7GpTAalZWd70hAKM3DXUexWzDDa/ufjvi9i4lDWzferl31E3XSg3fLUDelAWGdAX
fcdGaI2JLCRGTpVbJzfR0pyhgsviNZ+IDRG0QStCU3OHhLxSvpWUimIgNDGTZ3S5yJxKGJ4y4YqD
7faIj8kpqDEMmNFbhul0XZv1T1FhR1jIMwJJA0gkkuuqbEH0d0AFWGNyKWLzc8jc6mINLcmrzj6B
UBoAROBloEghAPf1yxVF+5roftxNBuKfhyi04c647xfjHUdZWMYNEp0zbfCBTOsWJGznZUe7+M5T
ddOX4zqgkA8+xVNsRxufjGJlVmFr9T9onewzBc0lnVqeJz+FiT6WdwCIt1OLQF2PYTYajEN+c8Kp
e7Jq0A76PRJ6XfsF3gFzZebePbLdTsb2blCY8XHG0DGyVrLdYV9smEyJ3DOvbrGiHvKed5JcOtoc
kpuejFQxwvQs/P6mqzmaMbdhV7hlPXCoU3M7V/LLaHjvwyC+lKM4t7zjg8ZATrsfrY57JpaOkkSQ
LMnuypeCXEfE4i+wH0nrH/tFHCmQ4CpgT2rNmc0EKEA9ciL6xpvRFOyVTVL73oT7Z9mZkvyl2Z3T
Sm05ZTf+OHQH0yIlNu6FX3CJ5LOX+Lt+ib/gRtDkUqOuVSxbiNXyjoOl+tSh5WeVyneD7WztmiM9
IP/XNa8x2ds+o20ipdKJOhgqcsz4R0a8ZSNZrWcXMi6GnbZwQ62xNEV9dGjd5YKFlCcLmHSTRa/C
GI9kff0UzjFNP9uULTFNkMaqSD8ckC0RxYM9KDAxRmGtWO1q5gbJbNGarA2s09Dah9rVPWFniYpb
kO/nr1lYbUEcS8RrZ6QBW+MEmG0iN3pnqu5YpDirNEy+vPhwcvt19JZbNDc6V9H23ZJOb+zQWGC1
08T3RgfPgf3PMoeeWNDp03r5bSlGJ7XYP3NcrnNKV3KnfhBB9qidY1D2BEOsx6QcbyaWJrzYWyYq
WFFzkPRhmmXYIqodq0bAMVgA19rnkw2uKQjLJruReaOfO66nvCBjBFfkFDuyj85Shj5ljERk9FfH
xYnapccg14+Uc+yTwWdPXgSXVPvNuRFDeoMlSd9W43yaKfhYmer7XzvdzX8q7Lwa1SwTN/0VBWQJ
uJB/N7rXAaDOrOSjoSrPuV0y5TY7mxKo75JeyddmnhBSk3LxzvNY48HFmNFb4ZSz6g3/P38Tsgx/
sffj5rs67+BSEiYSMI7EP9n7Ezo6XKi9MH8tp/ugXI3ftIkm+O/snUl33MYaZP9L7+GTSACJzG3N
xUmkSIqUNjiiBszzjF/fF7T7WaL95Pb+bU2ZYBWmzPgibpB6I13/nkI96yuyvX7I+rK9150zHhhc
thjlF5V+e/1j/ue7/D+25gr472mUm8990/9ku1z//e+2S1IlvxlPc2qMDZQck+X/s12+/kRQZyoI
aIgVJ/UnhEr85gmHZ5LBvK8R5mB7/um75Iecc0yZnPYV/Gkweb7hTv2KQyV/voa05jdJ317tndp1
FVfRz1ezwmsckZAPbn1coDsJfpY528tc4xGstATLwry682iHJZqW7ypfXMV6/Oh2ob9xvWWH8uGx
nG2iJw9ddUEzZsGaHQBZP/UWwEAm0PPmf1daN7+yZz0Mtv/9SsPh+8bfyz///UJzf5NK+VwuAinX
NfZ6mv+ocrHlb5I0jha2R/gIKvKfBl/p/UaNi6CgVYEhW6/C/1xntiBHBe2M60yuFxvPln9xlWmf
K/aHRxUDB8VfRvaKWmqi+7jWf77MtG11YZ8iKbST8E5lkrRgs4g3dM/OyF9GMBYPX4GuaeD0x2ay
6ZhKw7q+NMbqzdFTVEe8dya2hNf5a0sA6J1u+B7BVmov2eQOe5P7VX9uqWtvzxL1vjiEtcqms6vD
KtowDosClK6s6D/4KdItGexltE/10pT2jq1yZJ4ZYZUorcEcF+O9riE1f2XyR8yGV6gf0XZW5Hn7
lWh4/C6nPrPaERoZ469TK1erjmoac05md3Tf4XxDuYtSu8Bim7j+XRwtdIBNxYLmy6zKDh6ED8Ro
9StNu3jmPT+aL6UZr9n4QRJrUoDr1hVpSCdY+/wI49B+ASmDojpbRnSKdIjFWA30ByGaT72poFpM
buAImusQhhfhP7px9AQqzVwstWnx+8Dm4SvlLZmzsOtBUi6VMyByhj7gnkg5+gNQf5LtzOEmhhv4
lsLL0aT1ha+xi3xwrcRajqqN2u0SM7n/QKXVgr7BJ2iKc8ra7h0CRXDVa99vD2VqTWfMWuxTAITn
51aqDChA3dgPbUsv2DaKhiLd6n4l7wBIojGKKaX93qELbZ0yk1FKtnYZTS+JnuLpUAZ4Fo/T7Drh
7WKhVmyz0LQvsrWDG4dGOP+uoYonzKGzs07I01l+lHU/f2ahirAP0Zcu1+h6DEiqtyjetMLqWr03
1vC4FJ08s3t3vlHzGC3HBC8YEEpcYeC7KZJ23C8AptjguVGbJkfPnaf+ukomNr1WZ4bnWGmC6GJu
82MaZU32KYmnej4Gtc1mNuka1sFzN9bB+yhPUGI76KrOzh7C1P8Wk4Kxv9EUoqb7FJl3PIM+M81N
NuWCSuChoo0Y25iNftodncV3aoeNjb2kzqn1mZgtNM8kqThX9HTIL8x2fKqWrVkwuKZcJo+eqs5b
/I8s3UTM9ojc9Dc0ngQTjqZtaNkMzVAWw7HVlDyU1ELUmk2YzJzwGtWNqf5BNNyU+5m8VLJHqG/L
F0O/bnj2CAv599XUgRjDNtOKEb2VzB1YpaVcWUyy7tpb0LVxdtNpJPp6FwmRYbTF4GbvffaWDnST
3jaDvXV8VAaLHZyT+/KsyrG8pN1TQz4ZmqMc2+JG1+gjCJDXyEsLC/I+me87wnafyFyHl0Fiy0Po
ewNjJOBhxvjpC9bqiSFfqsNNt5o9GEuNjGxHGg/TqMBEkObHxARM8IXwFVtIptAFHacVycJxWi7l
oLNp40MMe9AMgH2miD2Xb9r3H+a+by55xiV4WRZ1UUDs2gVm/J7QLXszVcFD1tj6fblixUTm872X
IRjbtDeKMzpyPzTKqHd5NTkPFP74KNVFA0SQJ+HFqD2A/YxXoZxZw3wI7Uk9Cq9Z7gyWxosMVs5V
MzfDdm4bReUJBpiOOogJvc4ZntzcZX831NTXcVMW3UDlaRacazlSRd46+tJrSeqbDLav6rua9uqm
exm89AvuZ3vFoTG8w3cjaVYmcRa7ez2wl/dRowC2xSwCKup0dzaTN1yMSDlCttZZZrF13Q/trd2x
G0j6lgxVMQLVqRe0yiBVajM1sF8lA4MHZsP9ziRdfzlBXoHMn+IOsXMBJXVmFGBNL96ABwBOVPO+
a6f4ZFEiDcHGFuzZ5HSQbhqg2Fn2pRtj7qAFgVKSOQWrR6Rzh/cOFCQFjOc4r+/B6wYHGGyrU08R
Lvcmtp0Zm4OYzNtVYjWY4KwqPg+xIunRoDxtlGNRnxdVL9IzzYEqmf451H5/V3cwIfoQN6Jdw7fw
QV7I1I0uRZFI5iMAmrFPDmeVZJ/DBaIQK3BOM/eAfR0uOf9EM9fwVBvvpqmXh7xCanPhy+7hN5pT
JNUIQsqX1xPiGGAUqS5dPVTnoQGX1AXZ5SCbdrfANF/fYd6+bPri5MLi2NUecKMe4/PFNHjBdVhG
AT2VnmROAjdsDoZmb7dOfVYV+NlW5v3JLN2Lzync4/GU7+txOOR5Fl2lYVKcbDU7ly6Nhx8zgV6K
H8FgjGEUn2+hxBAiZZF7W8HIxkIg3Y8yjie2GbpGC4m94lz6nXNrRzOaahjgMMEGjB9xDsfiA9yr
uxLtd9tYQr63XO1AD4nqgxKMhGghye4GX9wPDRKIkyeImMKmiAd96xALwKhz6uiL0aXZ1cy+t8P8
Nm9Cb/piZT3Pmpg2Tn5fFyRYgY2FKgA1btjCfnfuRYquLwmtUa2jRf++41beR2PTsMKFc9DQx7av
A+jhMDetawpTMTs3JDIQKMruhgE9r3WXdqtoayW0vB2Ydvl3dajqK5lOyfdxCZ32qhcEdOjrJtXa
xza9smXPtgwA21jZEcN1xjmZgyVcUWatwudeh43NIJA5+FCB0wY3bu2j0EoAUFJrH6fNmADHa4IM
8BeVcz5QfnQrsNdiPeENiWohbdmK6Tz2Kui3QwoH9gbkf5t/I2Clgs9S9VDnIUF43acO8Oi5ptWU
i7cwhKbKjsxr9ymrc6DUZkxOSevFt4wMI+S4KHtI15ooEFSLIw7Cd/CRmQEeclGMVMr3Oi/fd8wh
dkUa2NeJUd2+abyK6gvA7weva5dTysR8Nzqr69avZiAsKbbboYXo3GmnAd/TD2cLFswVIPj8Q9FP
eUqdnF9+GQHbMKYsmS1NMUJMgJ0DTmH2WLAPwutt+RcO/JUt7q/kmhK05HNV586j1Vejte86j35N
urkuspGxxRb/tebWN/NTCyDulJdpfpjGxfuWzJR5Khlbx3DxP48BcRGBeHOnh8xc6Fx17/2+5LHB
L+SySQgWn00SR9bG1T4jm1LSpJWq+6pFGfeShPyzN1v6i5xAvWDW9B+hgD2DD+/ucQmacBNHiX/X
ysE51OtDS1gSzBau+eyQdaPXXVY4icxuCht5P0IHhctvZVS4LPT5XPdAoT5Nk7m380jfViyHDyrq
UbXmKLmtE2v0sJe1QbVDwYcr5hTM+RT+hU/T4ObXcaLQnZmhXjsgvmisqWMmjH52KqNByo3f6P5B
x2q6IpLVbSOLSATxG28466QnSeXVCrve8kK3Em61AQqpR1vdc+fPZGeCwazd3OVEjF2WE608MZnp
U9fGMHxrDAB3atHiuSf0j3ppVz3vpHBQT6Ou3S9LLtpHXpVDQcphoUYRvwGG0ohnONTYc6IS+yGa
tbz2SPl/yElWvKTNTEFKCJLjccAPevKnfH23A8hbHR/yeg6z9jpSk7hePdIXKb/CbF2rEldLvqiH
Yq0vc2eHWnHTpphG7YWFTeXN0SPs6PDabWNsuguR3/vBHiVyLpL+hiDtpLcsPoL2E9Y8iqVSpv4j
bV4F417HfmosJCr0xfG13TC25Yuu687D4Nc28zvqdafwqU4tW75LYGdqJGWlEQMpbB37B3I1cXVt
WWWAE8HRDl1I2Lkoq4O6UzI+osQ7gVaT17zg+2ayvGt7EATbw9whgkc1HLq+G45+cfAHkyJDSg2L
T3sDghvuNoxxZIsocwxOjZ2ftVPzQmajsGWw98TnqvbhOLTbpuKOIj4lgg0LuOqcO2N9ZY2YhEfs
vfB2put58cxdW7vJZZ7S85vnhhHRCDxG9R5N3JDtV08kiwzbCndeRcmShzuH/hvs9eQTzuS+1dnz
8o/40+56iEXQFXjpY5GmHIAle8VdvZvowjha3qhOFp/7OzeoA7xQT1u3G+XHjkKnR7s2KcN9Ozji
WlXXPEwB/1nYYg6Qu+PPrSLAPgWD81lUpG8YI5bTl6kF9HByG2uO2DtNo30mu5y2OzujWPiGZb36
xJhJLBfjYOMNdZOsq8nm9En2lMfz9C20XV598SR0dsptNaxYiYC/rKh8eaqH0f8EaDbHpuYGJji4
BCPAwlNEEu1mQ2X5WIV8H1aM42e75ACU9oIMKCV7aWJhwwkU8Anh6MrZa7+MwRqFFIFf+7nQ/bmn
qMW9kJM3tu9oEKinz2ihgdwDPwy+xKpx8JbW5UiG0OHVs9EVXZyYRyhU++wDTLKuGSQCj7b8ga9O
h2G3NWkPlgc9KSL2YQyDOWWLCes+bShkHKaKEKHn9KF/lwU4YbbJ2FYYc7zMD67doakIUw0BScec
SnFvT9W2/jYo2vVuNHtBtdWpBXK0HxbG42nCDApd2uJsW1S8XYEshihmS+XzHqDivjwtCJsEJMly
nKyk/4DdKLsIXNfsnbmH9JYY8Q4oQ3wgguueZJA0X8TSRQw0KEDzl0w9USJAwTVDzmMAaPqYFKBK
Wa1rSiqkjzob5VP2Mg8BQ4bCcbKTKzJ5qafC7GuhnrPGG7jyhZ9fRE1rXYQjIFQvJR+SMlzcJQX/
G00c5ctARygpO5YFXzAoKvJKMjP7fM4z4JRl1pwsr+m+ztlS0mbjBS8VkgrPQK8Ce5wKqihmG8vZ
BqmFItuiWyLYdC67wkQ41dEiWEmVaZ9aeDDAShKn6+7ywA4uZzscjr5l5O0simU/lot98MPug1/O
88HPlL3HId1cAlvjzlsKeYV/QV5TpOKv09RGP5uY0cEiBQ2RpQU/Dc0dtqHPoyPV8qtVdc1lhGgD
NFzaOOFrzfR29hnq2rxtNr3XZ0wj4MFupeuwoeeGP3jrGDpcMObXMrhz5oat9uQEl6M7oxzWfXr2
QQF0+yB1zRW6X7ILvMC7Lykdf+zCMD0X5F3dHU0j/Zkcw8yMT5J7nutkl+EUuoxGuiwkGNVTZ1PF
4oVdta+GuLsWmdYB5uC6+kgOLU2ByQ1Fb94xdyy6C2pBPIB00gunC4vpuw9FMDLeMbUbZrAbjG6m
e/c/CfIPCVIhRP9KguybuPtcvOnMWv+n34VIy/1NO7hYzDqcwL1KhcKfSiTFCwBpfJRt3D8CA+R/
NG86GfBNseFxKc4i4aL+JA3Y7m/4efnPUvqSn1Pk8C+UyJ8pRSiPNmwoF56TUZQGSvlGh5Sqo/Gj
jz8hYnNXQzXe9BT9/k7m+q/lDuvc5U/s0h8HAWmvHRd1lUnRz2Knm+c+Nqbw06jT6FTMncH9ZVkX
ohrV71r4fz3S334cg2TgSMWsYBVwf4QmhB6NkGY2H+0ZRvEK5R/ed3OBJvHDSb79/U//sa3ir4fh
IeB4gJ2UVJy5N4fpR2aJ0JaeRwFTATB23j9MXoYR9teHWWcNP39vHMb42OvhhXq+/fbkxDrWunae
F8QyqGyB8xTqZCWmSntnKHOCis3gdcgxoTlzVv3Dh1zPytujew7jGAfBBIDVelZ/gGWlXIWMVMUz
m9Bg59AeTlgKo/TO9SwoiWkuiRSENtNGL33/7z+3t04UoWn4OEa4+H88chmXlmzs5bmWtJU/Trhp
gu2oWl6nPCEpKKTdE2++mgI/O5Qefvo9XUOswH79V/z1ql2pHBL+GVeudJw3f4WC0ZotlXzuk8jd
o3o/1BVMUbQy+18fyOB/dGzB2IHmk7ezAIxnEcsU55n8c30Ieq/eE82ihX0Kw/OvP5Kz0kt+Pqng
SZihaQ/dGcSbvw5zfziphbIsLtroZpmdMNvOqOJ4jIKJm0WXVQ5WYExt6MipcbeSxcKFb0JsxULl
mAzbWSEG4OHBm9h2YzTtinUzEgBdJy7dKOdzPna8MUObhhWyElhNdwqUV7kfXjc+w7xIys+amFC5
BdRfYaApiKXq1+1Ts+QQLkmi2F+oEHQxBQ8L1VwuyoXEyZCGoJHdcKDXoYY2cLSU47SXAdTua+0t
/VW8LPN0IJqrYUHUffUZVpnjXrcWuuadNlb0xOZ98YlqTaI8EbgzZPRfN6yp7Qy8IikUhgswwgpa
sCZyrYOdvFdDgcUHuW599c4kJLb5635aZHn51aZ2xdtnIsmooXFl8zBj56GWvWqIpWUpRNFTFYft
uQqqSGwX8hDEzV7lAW8hYBKGIW12UPTxEwzeNA8PPp3azuVS0MqGaB8PnyKriL42oqDmN2hiiYpB
pARJA91YhC89hqH3y+BZVNm8ah/T1GgVQcCk2qUQR2ElER7Mjm56cU9Af9VMIOTBcsZ42rJ2IWlF
FR/+Yx9IaXpLUdyr3JJDcDLIL2TK2MSADqsatBm3GunQvWFRi1r4sarKOHHu5OK+WmVGL2/fJ6Jh
2g59IyM/eT+WpuymI+78hrCy06cdUXG7SWtxwDE8SPSc1IsqT5NZYzCCrJrPPqV8D3kW1iHF0tYi
AhsB1Y85+TTUexFFGxbetIxWHSVDv36iBsPpXcQQv4cMmtUlW4Iz0U/NkrOXntc90Hm6pDCw8Bh9
XxqHaoxECvjmOEcZRgRXgxMW/XxLY2iCMT51KqdJjtDfvdWDmQvoaI8gChNw/nhRcUGA3qswNLpU
fgHbzundq8+mbklSICKL/AYCfiouhyFQ4ghPoPk+ziWodc9p9LWJVFidSzvXT04zhNW2c1X2LclK
GX6vpobG8pZ1M1hs2sOpGw8H6x3jgjg4opNa0YdZR5ImEl0IefSbKV9ug9Ib7ng3eHBXq9BaVlEL
ylZJT9lxaIT2mD24i82XIamre4okysMxWhSAsw4YocKRbxqcmx4QN6rPQju5tHFbPasUUWGTL20R
78HirSZj2xTyaOHpr17CKJ0IG4bOtGCTYc/EjURohI084YvwmZqeocFLjVfmcR67wXnAARsE7yg7
x2WmZ5BFzwkJC+cBUr2Ivhqq5NSXlgwShqksn20qg7w+lyVpTdtgR5643fGziFqB2Ai6xHSwG/DQ
O0SdO0rIUA2bIXlMl7ghzwdrDsvc7JSgHjdlubJFLMG8/8qi5IxzGYX05dmJup11lWGkURZRlmIc
srvWo81iY+ODN5iYJOtx2xqo3iWCo2BC95W8GoEVRDjfmuzOZtsIh5asKJJ+Gxraj6p44uUYkNdO
vNj+3td8oYc2TiK9LdrBzQjbrDlD5FxmLPk4RNc5T5Z2O9vw5o/wE3nDxpg906OcVHAXsnH+0DI9
E9up8LhdYsQR/EW5WtHWYYxXElrs8BAw7XksLTI4OzfM8cCZcqF8bUjguh4k/T9khguqNLeB10TI
4n78sZ1Hci5NlEy3tht5zpbdbwonuQUkiVeH2uaNLrz83ejg8kJfi70PBV7ZT7rrcT17qRV8FDiO
v/SZGFj5jPgq/Ugm3yKXGTIU8rj9pCwhrquaRA1DkhiqbN93AjsoEfqPbEDyBvk28astOyTL2wBl
Np88U8TYNmnDucSL2EFNLsb2qR3hJ83ay18iOVbggJuifuny0poIDMMsqqaijCkVluNNMdlEDlPL
Ff0B4LQedomzxC+en3v4cueMGGbvfIatONH7rBlnbYlExfc2yINP9JK4j72wxi88oUhsI1sbveM1
Z0Msol4SSjFYmgM0lgV81RL536dw0nCKOUyP9AB/aFcJZGwyFKawsLH24v0iXXaMFI5hBq9U7ZH7
95YsJaAX2NaBD814PQd82UFasTNQe/6a5EoorOb26yXbyAKUkY3FHNoyatdI2Eiq+XbGkvW9j9Pu
qrUG0iicgRGpM9ZEpNNeZtfcOsFNCT+s3gF/DZZtYZYJVpBVU0ChdRP1m4W3pNmUDJS/0PXORtil
pAJMyZKGX+bEZ+LamchBuaLXElAPgRcmFjPYw4xoC2gAClZfmtGjSZY+M84LfcT5Z6Wb2t4BBwXn
7cwF/ncJ3ZyN99rzSe4HltSRf93gtdXtkO7TvOyvImabiglHWySH2grSZ26Zwj7CKGe2LwOwjJsG
dTgFaVB5751XcfJ1XfQ/s9b/sRUrwF/sX8vlc/4S1/23nxxb6//0h5FGsH8FFcFGVWK9Emul8h+g
PPEbgxWbvRapCFuxvfvP7tXCLeP6YnXLOOsKGr32P0YaImu/aXKcUtiGkL3tuv/KSfPzIp1f4/i+
8DztKPbCDsf6eT0rWIFZocdzexJ48ul6867yXid3tWq5GX74av5m17dut/7cEP1+LBvEgsdmCLej
/WZDkA6+GdqMS12bISBc1eiBrl5CqF+wvg+XDoLzP+1Bft5ovh4SULFtY0YDkizX7/HH5TqrWRyq
64jEUiMVR85s7eE6xP+wLfibD6bZxUp2e9J38OD9fJQMf1IdrCp1FBriHb5nq61i+dCTqSu0xwKh
gFX86y/zb04cyobAsSddF8Pdm2OueC/f63wSMf1s8PbOOQGeaMFu1/l9ePz1wf7uAxqEFqlsw5e4
XsQ/fo1JwENUpjBqBspJyTsZ7yswjPpEtWJ10ccNDt9fH3A9Lz9eKo6HvVGhz3hcJtw/687+h20W
F6QYSuZBG+Lcl6KdSTUG1WXfE4BMPHOVF+oyqtv9rw/69mJZD8qOjiO6HBPP5M8HjTrACWoNSECS
I3qZqwlSf5n9w8Xy16PgrhU+bksXAQpb5s9HGWqqEhaBH6S2q+GGnof4um79l19/lLdXB9oK3aJs
hhlEg8B+qxhNc6GXqiFBWHl282iAENymUpVEq/r89K8P5UuPGxrfp/fXz9O6YQLLGbdmEqJPEzIv
mSPGzjzixIv65R/O0Xql/XxhaM1mXxPT9iE6iDff3hiXdQ4mjXlUgoSbmDl4iqqhf2pquoFyJpnM
kZJ/FODeXv98nTDPHeikcvU2vlUYWEvVdaWjZZPZqruL1wxfok1x5bC1285zIbx/uP7/5iJB1cRF
y2NS8Ihff/7D9T8lutYip7+H7KTe0zERnLQ/T/9wW//9UVbpkucjmsCb2zr2KDKMc4xfjqxYrhBN
2U0Gi+CvL5C/+fJWCRbBDx8W7zr582fBeQCTRTBCHBtZH8vUs24CYqwXkrnb96gv6ttfH++vzw6N
YdXw/Fg/mK3ffHeY3lReVvW6aVxOfMsDNjLEirLrn6vcppO7oWq1sS9+fdS/ueNgFzuobrZA8pNv
3jQKy2wOD34h9DuDg+u9EnVRmVNgLf3jrw/1l9O2PqOkR3DAx+wjVhP4jxdHjSO6J61OmJ0x7zW2
keRIuXnyby9BTWsxzQcIXavkZd58jdgisZraOVjYOZ6ZjLLq31UIGvf/8sOsTyns6VzlvKGNefNh
iKyxT+hAts6qou5kBOMK97n9tx8GvzxTOhZcvKAxNq/X6A/3k5FEsVOXi9zgc9hJ5o7bdq0d+fVn
+cs1wB0rjBLe+iR0+PZ+Psrs2ZKxPDWkeN+tiyZdFuBFzLMT1SaHXx/qL9fA66HWyQMLKmZYbxR0
pgHxPCaFu2m8iEjonPfCPc9V7Mv9rw+0PlB/euBCkGHBssZTjO+wFP35MzWDhnYhF5r86F+weabP
nX+K3RwogPTncdl2NJXMWwVgfxUYJzBLemRT9K8/Lxsz7ixM54JT6L/5arlfnSSMQWAk0zCFF3NQ
GXGUTl6V//B5/3oOFfmF9enBQpXjvLmPrSCBOeEZf5NNJe1BpiZF2S/9KXQq+fDrr/av51BxANcT
aOSscuSbx69abKyJ+aQpKFuqdz5ciBOdfn/Uuvx/jnQ04ynlGpdNxjqr4lm/fuAfLv25CBVhRPLb
iS5CGMsOFfQ9RpdffxZjv/3iNHsYwR7CZ2XLyubt6MiLwW0PEJjpuYpAUmS8v8iajVH91ddd0Hy0
UHLIW/o169NdF1eBgmfSkMgCu4eL9l41YGEPcqprHp8WRpZNIycLBnCQp+IqZpT+FVcuvBXcs2nz
LaCTCzsdgBMgN3Ermnvcc4PP0LkQDU1H9QS2wQ7ttLkQE7V1+Kwi3F/QQs3gd1T12MOM32QsI6bL
qLJ9OGvcrYmJ75JocofD2OoQvADvs3q486YAZFrCj939UhS9fedTfJ5u7CrBi+RX0Gq2deLN/nF2
ErDTICeqD/AQxZHWSToQaz5d9S5wjeV/jJpxzq5Fm/sLTh2zpvAHFcA7m8vOnNLY2MXtYrxyPk9U
TqZ3VuDG9cGm6HC6Yr0950j4fo9VCg9dtbaRjvlEZMvGY30hUw9PYjfJ2HtPh1oQHaKWNsWtg+rs
3qW518S4joL6LgH/wnCAvhGMWFWLxJq2LK42faorXBdeK4tnGdLMfVGS1nEepRLRAnJzauLsM1lu
Fe0rjQ+CvkQnIg4hkBx3XaHr7tS4Az7k2i4xOkNADz+lyaiBcjaThMc02fGjiGJrOWtD79nOnRNo
Lo1syvjWnyP1iEoLbRY3CIFQ4CrO96UdQGJielzwv2U+3cFg7+am2bVxHq3skT66w/JASV7uRyS9
VZnS9gpqwpJ3kTWgyVi5GhFvci+DdpQp/GWqz7PuJo2EMhdFJbPbngpC9TDDEJvPRAoKCuMsNx8N
zdFDiBcbLmkWdv1unNrIetEJarOzxdQ4tTdQg/PmcqTc0NlXFuLt1zifl3PjzJq0RZWBYS8gyGB7
5lldYnCLFaZp5LWuua86KDsvM0MNx9kWNKE2Zo/loIP4mWI/pXKkDUpBjWyR16E/UENI1tvHHBGK
4StgdtFdubrO2m99nTQVLfUpsfLwgDfNvhEAk6ILPDcR85FG2fWJP6L9kgqkSao9MJPjNq6/W61q
aXQt484ilG38qScVUOTlbW1bduey5XOcgYKRIOGs9o1lrLOZFjW80Jgri2NIwyucIwO+BSo9lg56
XBJgKyZpgKphfw1XZ6wiv9EMcUbxJOmw8G7KHB9hlMSDuZ66qGqPpC3Kr5qbajhGjJzFl7wlNLzV
TGIuceeL+SqbApJgo0ZHPDuEYcR+5uYZdxk+/hvKEsPwcup1l703Tpzax7jEAb2LrLqWexCY+P2W
dRABsDzQSNNBOhDuTnh27msnzQk6JwF0Ep6kvMGmHqYiaEuzrA1sgXo3paP9YQZxhImGX+nuXRyu
TPH8KKIB0p2G8tThMQsZ1IgeDE5b1cFWJ+QyNgFp62+E8WMWwFHG6K+ies4+ef1YjB+91K3bc8SO
x5wIR+TOZdXmoXvbm3BUT11HiwfflfH6s9LE1o9dGxIB5bqn85V0rHmqvS6+FpWxwKhmSflNMEEK
odDV8PyXzmUAkQZAzPdj6Orsvm40pWyWKIlDmaQfP7tMAjDdpWX0UI5JZrZFA5seIVsWN6ARAWr2
to7nk49fnQRNSzCUASYb/tOYRuCwizZiomi4G59L3wJjaMHOumvJ8DAMmjLrJp3TGvgF2wImh5qk
u4N31dlQ4wG2IsoBaZC6qOytDPXUUMwbeC2UKJ1U+B0lejdTekVVTtx4+TYmaaOxWSYkp7uCWd3B
tauaer4paYLnkFUNW/cSWMOVA6qsucG+EJ9hBqwACxtzLeZhGRcfCY7BAyz6xXxUGS/OrdR6VN9B
c0bI9jaUi0ufmdVAcCuChVbjUrauVC3Aj+siy9QFGn27hhQFAE9e4rPYiK6o+70r+24+ULdj03kQ
dD628daBr26bmeh6KCgxoeE56+xDYyUCLkpfTN0FFDPUbcAZXg4xt6VevhawDYgXUG7/2KF9R7vJ
d0NzIXiVA6cZc7a/cHFYDGVqNvXBoaxC7VNZ+S881mpxrUqfOuQQ/NMqukNZxJGHpTzyS9f/NDBu
pS7BoirrYu5DwMycyRK9IwJYArtr4ZOMWGPLXeWCot56Q+kte9O44TPF0khp8zSmgk4tCmw3S+U7
2dYax5I8xIS0vl3sikVhZVTzjZKmAB4lOKRxywWlWOMbZzzhMQYIOMxM4zblmFKVhbXL/RTPzXif
2DGNrznVPLQ3Zo31rrICWDGySoZxk2V+WO0kJmlKxcmRNrgirZi5GR3pCUGKoZa7oZ5okUBqTL7L
Nbq+7Yw9knHv8/lFV3U7UJjgjHqfNnXPsx1ImbWBEEMTBqG3tt9LXH3ZSeTVOhbFXHoshwo0YS/H
TAITHgzRhwDnse6oRyQaUljUbUR2DlO0GAO1xXc536H6zcVWtZXIWMRYlQa7kmSXXeZZGlt8637w
l4EBQd7abEzbkBH4zhl6BlV0Ao4LTd/wCaNlSX3+nsizmRgxEdvUvsLcTu2SwWufLTmOAkgkC+1D
qnyWvPq45ckU0CZcNz7ge692vkZ+U/ACHB1krXYoQFMzcazlJs2H2qJkgpcBtL+E6FK8pMXnGXAG
jBuntB9Aj0NfKTNZXzSiSRiLWwlYc1Uk/t4Ph9a/cQiPAW4wetIskLJ6i0iycvF7epfkvqJ6NzlA
3gvq2zAQdfhuxsNrtuQicpD7zSt/n3krLH6L5zsucFGU0XX6Cu3P6jGZ7uUr178kuZzcuIm7DEfY
hckE/cTl2smjWdmXQBdNelmxlugeisRIyIzha9eAwnq6Uv+illzqpvRI/C2H/LWxgCaYsguv5Gul
QTOyVOD9Kmvan0zDi1RtBrwfLhMri/ndJ5Ytstw1S9sy/K7HINi5FuGXmBdiexywDXunOLSwHFRZ
jsEhZHNIE2bR46RUBOLwHLMTfK4tXPMXTaYxaRR5Y6MK4z66031cmx01X2BgMVnE6aEJyFvsFkBh
5Q7hh1goiy5atKI6kXz9NV/BnjPjXXSt07agJLrsTlglxnjVeMsTfWZgjWhy6KFIwAl+3zApvfCI
KUJ84Ql1FQaOm2zDuVHd1gnp3YI70DbNfuwC8od9KJ3nmb0tl5s0vX0gygQG08Da7A4D/dohLEqz
yK0PRdIhvPIVrZ9YVvl/2Tuz3bixNFu/SiOvmwkOmxNwuoGOYAwKSaFZlnxDWBPneZPc5Bud5zgv
dj7arkpLlWV31nUhgUQ6bYtBBvf0/2t9i4Q4OrG61VzGQncBjfPJayZAlsaVBoTuqLd443jly5CP
V02UyAdqCtEGhkX6EOoxM4imwS9d9RabxBVtKkQThZECuWFRH4l70UzYWmYhs3Wbh+OnJvVouyO0
HSFkG7VzC/4nzzfAX3twgnmGMZHkuQQQ0By1REabXjuQDgMncZXT7L21NZMm7kSwuNyy7XMvHVJm
9JWV5yBqwOmkD6aZtOkaDbxCEO3l5d4p63Di6jRnVk2vvGtjTLUiEEWKJ5EeHTKzOG6G11yaDrAR
qJMmr0zatUGP9YP/Y7nyvutBhFRZS8l0Xqz+AWe28a30pvqTg4piT7YVeyk9MxbyrFFW3ToCH3Y2
4bAoA7slxI31RmJAK1KKoKuhd2sigDgOfRk16SJ/AU+6MaM0dzYqt+NLxUxX3/lJ2zgocF2w5DGG
HjdokM0h+HF1bdvGaAO2qGcKuOfQcXtsCKUpMe41rHqgjOarvkxREPkspmeuNkTRIV6QcrCxXf0O
Y38Iv77Nhou5Edal6nrdWnux0K4RXsfaxtEHZ+sjNYeoMZC1ixkGjJqd1dWTgMJ1OcAJU2yxs5zD
sOk0xDr0MQkohVEiU2A5CMOdSayNws3BQeOKmsf4uoSBveX1gFi30DpWT2xTJoAgQ5Ug4T1MugId
laxP8ZIQxrDWZ8ZHBHIqycPDIhQPSXNN0vY0wt8bPpoLse1qCn3kBMg+ch2bsJH12V0mhhGSaldi
Ni3XqpgmeRGXWs6YxBHSEXmLO5KIlW5gkgdrpua7kexNuRCz7WHb11YOjEba9kNE6Mit4CTYrj0O
oRh3Z6CQvEnpRBChhK2IUxPmjJrZswNGmjmFMFgT3jm9d2J0TqaQ8SuhBZ1Y1ZU3w3rr+pe0kfGw
BhQPX9TzgK2uaq1BSGQV0UJEa7KSFKoQ/zHoDo8Aj5Kg8IWGzwYYQyFkqsTS74eUyXtdeble7Hw3
78Exlcj7G0z1xxIyZcHXUEORhEJWvER9WPk7F0bTAxZ4ixQlWebbrBaJhRlq9h/gW2r1JYRg1Cwr
+L12/dQnnONu84Ie2ecMvpaxybSxIfNKsfNeZap37uK6JVKpGuiBrui0yyQIIcgPxFHNszgt3N6+
FY7Zq51iJ0j8wkAxwb/SqGakp2DjPRe4NOqFjTl0qLfMonk26PQztQH9BPgp+9DmnJypYUOtif14
JQUqorapTXMzdMreEy+ZO+hhlgBezVDz7TxrPWYdv8MqnekGbE/bOS8nfsi6ISySqPbRGe7HpNWx
a7V6Y29aXn6xonqKfMZD8wKny6WEtqI6DI2xIWMn3zUdeoGVQ4TEcwH9hYmPJq1aOXaK+qOXbneA
gtirzRT7KDzYfyKZHHHGf9HGuE3ORrsCKZZOntvu6H6GxCnU2BHbrkgqVmlPHUujK/yNWTWazxrf
qOtZIgLbzeUACHkcNC3ZUfXD3Mjm1iXKZMYo47qocilFUHde2Uh+miNUN5zSiZc77tlQwK1iBFQQ
a526liuXCMFbrXKI7CNcEkFDp5A4YCRiQCV4Y1Tgzlp6z45vYv8Zs4TC5rcZ+83oIkdrRQnNw5YG
/NjM83sXN5Fon90qIrGMmtZAmcdFWLJTLNV1wHvJbFgpWJEbLSr8KMgjQiHgkib55wbaJZLoSbDL
nvU5vyOBYr4AEKte26LB4h2ppJWHsR6GF97LyNoQU+cmb/OUlc1OZ2usHUIDdNeqx09Be3pojXzv
tb0sd57LaXLdGF5vbTn06vrnohAQ5ksrzZpNq8v5STUJ004PqusyDxdFDcaVlngXp2XPNCSt1xJQ
lE1aeK5NHuDqm3jqBeMLoEC6G8mq9PqjXnsTiZfNjDK5mjmoPlM3SAtSlRw87VFrdHLXRfDiI6Lc
OarfZuziGta90XS0h1zoSXxDT9EFJRrWc8Y4jW09765zK4fUbTuKfkuTjTjEvNAZ3whX1fBSwrpi
mjZDsW3djONK4jrJWTZ74avdEFrD3rZ/rAc/Nj9BQuvzt1Sx+d46LjvoleFUi9miq9PqBlFY3ezM
3JMxUR/0qikCNOknGcnrMpuWNJBBGhgweDWQyrDXTTV8Ib4NLr7GX8xz/kyy+BkQ5Avyxd58PONB
XLsvZW6qx9T3ug32PH/nuOOhW3acGgmdXqGwnuKuE8+RJ6b49D/rv4OU4lYD2Dcgkr/UnJLkCxuA
B2skCQ4phshOPlKVQNw3uVRgd2Y32hf/6VUqbFtOf5zPywjEVpXqA32itL/we8u44WBmQAbvY2Wu
ptHrLmu/Ao/EPiu7+3kp9R8KqSi2aYgYQscqZgEreV+wLf3B5s10NM4fKSoJKpRr3I1+0OlItn5+
qY8VaM6FtF1oISElQO//UYdvK0vJRVO0MkCkn0fsuQMhJ/UXO95chY4InJZFy4Kg5kPtvsPRIKs4
Bcwm3PbAGag8Q9di/eIqX1seP3YquIzvcz5nb06f0fxIHnIHjgIcoFGx1Lh7F2gbNeQsTES1cbts
OiZSeMdSs5ZQIdzhxM21OhYvlr23FJd0+ovm6p99jUjSqbovXU/hfuhUY6EXhqbxNbJb7tejdAkY
00lKLhvCFr5+jf+WX/22dBn+ufrqf6D3JXn+5Z32ir/x3TrkmL/TJaN0BqQDyQCyo79prxC3Azii
ve4Kx6aFikfh7+Irw/sdt5GDQ8gFgqMDZfu79orfooOCPQY/Eq4kmuZ/xTr04YXlE0HB4WeQ4UF7
DfnQh4HO4ZZDohOJoLL0PLD15FPkWzl68Qp2j3zCvHLVN+QJxmZWk47C3D8JLflFZ/SrOOmPYbN8
CpQUi2sCHREGI/tDg0/kA23mEXslGHf9tPeGg1cWr12a3iqtO02Yqilkujn1jeqsm4vxF8Pkq+rr
4/VdnjIkTOIcvpq4fuxPUTtcCi8NPj6apkkgTBNIrsiai7pAsU4CwszmmzIai+5EB6oOYO2geJ27
DPocUdwEMbhUD9hkAu4koy0OHAKfkblW7R6RVF0F/x5s3716C2Xrn4+2YxK9tu+G2vLnv401gzxg
Bo2zmK1MPHqLLuebzBHuF3aBZWZGq2D6lqvTqi6rVsb/9Ztp/Y7fwnBpYy/af1cwCruqX37LMH5n
mDEKESjyrS5UxL/g0nO/Cmb+eMuYhLFC6bzqus86xKK6zNY/dEE5/E5JRIRBGOXmcFqkc0W2vT5n
+XrEUvKC6I36cNeTt7HX6okkgqprpH6wwAVoOwt1C52jbJgweWj+gLOYI414ib0paS5Hz6K6Aegp
2xHrW86BgM/0Ka+pKlPWVeUzmWvxU4emh0zZ0vCoj+U1eIyusQ693lbR04ixIDrTTGM+eKasdmyg
oGyXhHSc4tbV823INllRsi9ad7Y3WCRSH7iTqNvzSbZDt8ftLO+g0jvDCtQH1VUzLZt5M3cxvUc7
KuP5bZprEJKgcaim4nit90SwuClNPN+NNgpuOXVHoFZC300Iy1ocxzbRcSX9pqbc0uMZBDL/vsJY
jvK59MUet4m0SA0KVYiu3ZwqyJ2TZR0dUo6MdTj09AlWhRNjOpiHlpq/q9nhS88xBojBhNG8mcKy
WU34MXB5D8ADRscbridi3bM15mZ6bjonu8usJ+MvABZdn1WVoByhzKZpYV4kVOKkrsNjooBlBG1a
m9c1Iuot3mBxioEkpE0w5Q+ToVnuCihYegSJ6+lrC+PEczWIDPSQKuMbv6stnMeZD323NQcmIjv9
XFh47Ule9UnBMKqkCOHdtu1JCFO7ACduckCPJ50AXETo4khUTsfM5FuWEYi0fzTGEfD5wDGkM2Pw
/BNOnqSi7dfGpnOd1KJ+FibsiFXL4QUutVE+TGyR98C7/JImqTvfz8S1vGDC8A0y9kZnob7r9L/I
ITb6tZGG9J0Itr0prH7Ql9SDag73eAx4Vhy64dcjVYqq23yQ2G1sxDGcY5tWZWdFVI0eWHPpKcqU
NpgegsYip7O+oCdZYAwIj7v5iFEjm7bE01AVaBMm16Nmzrj4GRcZmU6dqG7nyU5PRQNvxM6cs6FS
5zOk976iRe8T5LGawiZfxXlyQtowXnWA96s2sftAb3y5UV5/lnejjosiL59SG/dXSxUSsoAe9Jje
o5VyveexrZvAUrDOEe6AQuJ4us9GzgAtsYqRSdRfHOcDyb2KnkOs3ctcv88A1+0qIWkkjRkwmKnO
d3rTn6naD4yRCqvknvdTXrPzd+9D3dpUZbLvPJKBTdP20TsZKT2yVm3gg790qnwg9u4J9t9pQhL9
rBz6q6PwXoF/v2i00xAiXmpY825KKpxrMc7dkgnJ2IclHlJaCKyJlhrhWHmQj+4LpW6KMrRSVvgx
IlyYepDZHJ+83qB6ptJ1HGodPS3yFWY5Jk8D3zcgCo4/RXTmdw0vzWgTlVFFnyRhKb4ffRaNezMu
bfSR07BvyzBoROEFg9Yfa3Boj3VcXJmmd4I62NqnRkr6St8eZpdwKFlrF1GMkjLMPy3YoFURzSXZ
pvrSstHDu8wonOuuru/senzUCnmBfY/2oDzVKWQQXd2TMVMVd8zqDf0sWb2BStGw9xPCgQaByUK5
auLo7VynI8aPfBgq8ETKWZG4u3R0+oFyqjA3lPrxVyQl7HuwJIvbg2xX8ojMdVvnydZzSJcpTRje
IDU+W0k7bFPbeaEPn503qGmPhD5fRuVALuJAUdcIHf8MVxNPxCVffbI776iXTruue5s6iQHCW9+m
bLtWfiyyK+nLPTJxCtqVfQJnbpOq8DF2xFPpN/m6hh0BY0R9kgqsV6EggQEtsDeO1cXnOG7WTSbD
je3o6T4aqFmjAwh6XHsLIZ/mYmKdW4lPlRFxyaF3qbdj9ak3Tjacell34/YcJUkhOWZ1Ege9Oz/j
J74uOJgeHLhNO9JSHvI8Km7aipj0fFSE4ulUmxNpmnuggHvTGNTRa3MI5W5C70bXg8RqzqQSG0k3
ZNNlWvqYjNaODt5TMfaCiCxxkRddgCKSign6mk3aGD5I9MQLYjnUlMHau071LwXg8SxLTsua7kYz
9cBzrMfOo4nFZKMdFUrHFa9cvpYaeXwJCbiJqe4kXratLgz4FfP5QhRpxnznEs5H/5j+YIbuJ2ZE
IeUAvSLELuuNau/E3VZWw7DGGbirbD/IJ423s9GoDRM/qxeHiSwHy2hOulnXToZSXDG/FUd35p6l
h/MrTaga2nb9QlnjztbLN7ObDo6INxMnvEBV1RntC3/XYm3fzqV2hfUqWrl+y1hX2knRiEM9dPIp
Jk2FzGO1RscMkt20ERnReKSJ0DxX1XRZ5MTcRLV8jvVkYsb381PRJhqityVXpzO3mR5dz72Pcqhz
AJn7L5qaL6TMxVWV2gdndM9nw0sp+nmhV5QwDHGqkrZu5kx3CIll86ZLPbuVFS8jgU9oDqBNDjrf
gI+dbGtVM1Xmiqp99awIJaJ2E7sWoMJYzsa9iAkcxtAmKRDGSPbrZNtVslHPrkUDCxC2NI223IDJ
W1S/kWv1dQAhNVnWsRGFgXvrkd4+nsmiSU9MH4iNTXW7txPnygTWRbNZ11hxqjfT6N2qOGmYMsx5
0wPYxv4ZUt821klMISFI+bAdOyeqKyYV+DGaPwu9kYqYbGSynrFTegY9cGeVcKfSXWhVpip3HY0N
cjijrtzTcR7MO748sxqOU6TpB5166KUCXXPVdYn+1OiMo6BmrTApW4JNVzeta2eVvXc17Gyrolgo
WThzI/tTNhKnTLsrI7kY1x/v0BW0xNjUNpVmjbo8EWkV0d9j5bVpV8ywxutA00UdQd+asPcEXlXd
6UYx5tpFAsiyM056L9MfVZmPgwziVILkYeGzzXKWVUCFTzTqLEX5VKytMGlicY0JiOJpYhdqlWUk
k6Q7UkWWYGSLmucOKCYwyTWC5hy+P3z8CXej3jdIYYmxKaAckZmOYQYpVwnuMqQ+RsJuZaFyAzNj
2WtCSxYyZjaz0BxjalkgM0O9ZZJt2V1fTfQt3LXVNcVOSZpDS6JllzyWRvtZshAkd0bUVe6NMlLY
8p4paM0kghd1wxbqstX6lPXkG8YzbCUKk06zoHphf6W7PibzGC+tadIPFwIorkCU6yaCKQqBX0Gh
GLun5HLMPCUfZIVH84RgYhUGMRVquDCKhy4EOeKBVuWU3WHNCWdLEMeYXszeol7cJG3ruVu4tgNw
MPS7u2ws8Mqn7pCqT3Rvu+uwsCPSgTvHaGmT1rkJE95vxDEeiMQCRzUl465UOSGFEmokNfZcc/ah
nzdESYZ6qjO8ySpF0EO6s1b4LKBI5ChvE4RJZGDMjiZgpBdAqy0f1ACWItOPulWDlKWh8UdRPp4u
AIuBmQtpl+YngHpMcR+P9B3Q6oFoDGo8wf4G+G9V8dAGgEWRhVVxrCCJNdMsJUxDp30wPIsOJn2R
Vedl+aGQJiluZMYTh1TPnwgDqR/B6dAzZsHKWz/ZqM42d2OWhkDktaijY1z0AShPwt3Szl5zOtDO
lO9WJ46TibNs6Mf9LNR4onVuc13lzHZQ53objuEYSB73wZlnlyRqgN0uLcSD7jFtcZfaxo+RStDd
Im2EMMls7zQ4t7w5yk69vC8gueXd1kqc6raDL7ruAF2tASOIc4SLObFebn9A0pTepwrwt9ZH7Vs5
NewSXfb4rznMzbe2hniwwtSCyq5HzkJpcnA/0UAAUtHmpHpEkJS3RuX1bHnIy4zdAtcj0PRnL8lq
6AGKcLI0bK8ciy1WbhRPrChPNZa6VUemLmzGxrtsDCd74rSKiLHViDSFEbZXqkJv1rFKnrQJzT+C
oJ6ww40nbVZMe7sF27dGtoiTvleE80VMiVqUOSdUn/Xt1AweIpHygQUnJ8tK1Q9k7BIsTY9rXdRh
fA/jVAVeLk/9HmC+heSDnMaag4nbO8bWx3+PrHMAvOpDTQ7aKSEumsPT2pscsVeNfO1gY26XjO2r
cWwui3IoziJQe5zGyHDIPFbxDBz02ihcwiPzwjcDc2zEnUr6u3AU8UmqC20DkXArIpf462hwNlGt
Gwcj8vHuNEnyXLTLEdYtKuI4DbStvUHYWtohG6MBsTJHoVajGOpP3Amb08nvh11VDETec5QkvN2Y
j2PR1Sd92Lrc+EDuuTnR1U1cmX1Tg/+74PkbdYqf1WCu/9//7cukKt+VYZa/8q0MY9u/UwX3EOxD
nKF9L6i1fCvD8DsmpRYqNBCEqEc7FOG/V2E0E4/q4vHAbcoB5xtH6XsZhprD7xQpqZtYVAdpmlvW
X6nDfGW+/FGGYdkwhIMeZLGuLjJ+c2lI/FCGMb1ZOunygpduFmtHd8yg+wJR67QAka8DoJMGOMFy
BcwcDNX+QFSpiYH6FPaW4EhYOnOzsULWyp3GgbNehXPpk8OiTMbZ0Mg0P7iGhsW09+yU8JAq762V
aXcUNDo8unjvOYBfInLUCOiKfXrIZGXGLLGF275EIvVRG6AEvoZ4mHKEFspu8QD67OSSse/2ABIt
EKlW/dD1TvUcaYmLgKGtXv56ifGifi1vZPv6Ks+/1P9nGRnPVT21CeL5/37/S+IZvg+c4Iv88u4X
m1ImcrrqX9vp+pXpjb/6zTew/Mn/7W/+x+vXn3I71a//9dtz1Zdy+WnIj969heYSKvHPi4c3yWvb
fvmPs9eqfP3x5f36177X63E9m4tLBygXqQLm17fjb6ED1u+WjmoMcw2xFzo9nr+/vj6Vx6UmL3i7
sB8ubqjvLy9ZGSbSDt8jqIA2LYTEv/LuLhXCP15dipNUqHF2MXjoKPD5PnSx2kmWRUgkIHtd48sE
WH5aZbKXTwAgql+0spZR8OFSdD+BdGJaokFhfShWdoaRNg1p0a0N3WKELoXEjwSpH57/5bcf9zMG
F/fDRVwQiXT+bGaFD0OxhqoOev+kNhyCycxkJAsTZsfPL/InDw0vjb1MOQbyro/GSdVb3twU4wkf
Rr6QC6TvKYKNVwq/9PHnV/r4zCjpUvU1aOYYzDBfp9EfZxanxGpCr/QkpRGE4izKERnUUOaDf+Uy
HlVuA38+tvn3T006o1+jQj1JQmnd9jGpibpeyv3PL7L8kB+/f57X0pXlraYvJIyFa/fjvaT+3Ktp
FHsb8PyuHyVKI6tzZI51w9BPJotkyJ9f8B8fHjp3kw2P4TuGx771/QVNYgLa3rX2AJFQzJYIUQlL
9jY/v8if3RVD23Xpxpm05T441l1ZjXFXWPshQVpp2g0V1VGMKwGWPfBaKKr/wuUcXffoHwidZt/7
e6J8butU2fYZzfbzZNGYJ+iLjhbib0juWXn988t9Xbo+fGmk55i4GXmErK8fHHkzRCh4wuU+n8by
c4Vc/KmqF0x8bScjGrrEmFA5FV52qRxEo9iaWh+Vk+rbOz3yojmYBDhuGKG5+4hNdXICC9lKtlZT
HF4mDY4C6s3j/NgVTUGcLcEZ+x5J0vAlo/CiXWGuMbk2GlXjF1/bxyGMAIEZDwSjgyOOUfyhPyjh
FeM/6vfx1Nk7EN8t51JP7CkbJ2c/f4T/+IIs7Vjm+AVbB7juw9gKgZ/o+dTty0jqG43qxLpvp+EV
8TwWKXQK6i9OTsudcRn45g4SYnq6H94Qequ4Y9p9mbgQ8fEU7TxPjXuUf9ntz+/sH8cXV6I3BlUA
9a/90VSo0i6FytrsOVYRfETCbZBziF3/5Yss0zgrIMsGi8KHL6onr2JKw2pPuIy2Ey7ih2QsjO3P
L/InbwM4DWAm7ATtxVT4/pmZVqJR+Sn2A/l2ODxqbIVRBHKnsZvTf+FKXAAChK4zKS3P9Ietok19
guiYao9fOzlLDUlVuSprYh5i6xt99X/pkGTZwEJNS83gH150Zt33VwIQZSpDK/aTSZxoVGSLECru
f7Gm/9mDMz063JYOZYKG//uLoE1tdJxA+7GEqzLaDo4nabCOlL34hf/9T142uAHM4hhLXTqrH25n
LEiqDKd8r/nJtKtGKwlaUbi/eNmW7/n9bLfciYlQjnWDE+6H94CQz0pYMt1Xrv/FrvPpvHb7+hxH
mHNdmsP0YtSq/vzzF+JPL4koil0EDVzLM98/wViPbHOcCNOeG4Llo7jc6iOBq047lXs0uTWVd62o
fnGf31AZ7++UDamF3h/Lq4mD+8Owct2e5FkiLKkrRd5mcEYdXE2y5Kkz2EYCZgc03nKSeMv7Wj5a
eCWeUPLb6CIthPUbtrP6scYdcjGNGbHDULrbg6Mo8+j4nBBXMAXpq5jPT7tRdOGWzNzZ28RZh80j
o7rTrhsof+5VF5viaJNE0l+mQzUkWyMvs+7aSUoY1bKBORLkcysRnIaI5GFvZ0P8xU6NUr82EURN
KDkZZTi1zfACPGj6ltiQ9w7hxOPetKFW3VIIrwmGJw2iCJKMdOtZmv0qcUKBWHDUIysoR0kWbMMj
WbsUQw8WzvBmhTqyQMhfkJpFoqUiBiWn4VLRpHx0rAkFcGEM5glqw/CtEXYndiqT00OOHIxMozzz
Bj5UGr1qZVoGIdrxCE1H4mbbKDKGLEhIjDzzKllRgyApgBZkiVg4iAqswnu/brJhhQvMb9cR4na+
FjfzkEwSPDvum3SYRkqinm2vc+FOqP+QOJrInG0c0KE7i4dBjzHDZR16x7ibsmPLpJaTTyrDm4YO
tb6OkrDeTjCnyfUAkPYCQzPSVnnnDI96ZNTzxhCmOu9y0qtXpDhOL9pUUy4JCyQ05F8XRF5CuGxO
5WQgWJ3GChFy2JTS2UcTwToBUh/qmKVm0x+c83K67oXTP4JskU/0sGfaNCJCUNnM7XCbTm51Hdfh
iOO2T9lK7yc2pEkgzdGIh1WT2N4Z1qck3RMglV3NKGKtcyStlLRjw6h2radyYz2DjtnRWL11qLYC
FplY+epG4hNr7NEhTmLowByGCkVow4i7RnMXtWtLltZBell2P9ne/JmWlHHuKSIJOACobAPjbnrz
omHW2ZwwX6z8rOsuuXOMRyGtkmaTzhowcZfVPVn3k+RoU7uthuU7JeeNl1MSE0jrYghUDP8fkaiT
fGGzZr/A9ZuMtR9GE74AzIzFaVpkDHfczB3SxVHlb1GNnZqTOkV9UrKK+Mus4J+DsrTD5K7WOp75
TKubDA8pM0RGeZvegKi0oGRyuJSc5Cz8wz3TS4dRb8S96NENpXVl6/N5RA8R3W2BMLKG4a6CPjTQ
N/vkAOzYG0Va0A/0ni23iIwg7F0no33bUH+OWjnNWw+c/Od48BMGld5PO8zTSFJjRDT5CjylblzN
0Oz0IPac9hOy3opumKraMJim3LsnWYUyRxlPoN99Mffxxhkyn9woXdWBhfQYWXREo2Jtg4ijEYFS
/66mEVBQ5TZIHqPkCgu2iePiOVNTcpMns91tppFBT3PYLfIAV5l4y6eqJA0avBP/LpBRQC+1GxxI
fBfRyikWA8VgZUwrpPOEz8QPRc6a3JAEkp0kaXlbO51prTDPkWTmOjE9EUFH5zn1LKnwH7q0c9vJ
JOyjDSMYiE1s5+M9iaaCXl9d4DEkg21ATXIWTpbbk/SDUGKFHteIzx2zk99W438XEH9jefxhWV3q
PN/rN8cvBfWbi+LLu7LN1z/+vXjog6qDJeIKoHScb5dgx+/FQ5bav0m2HOqBHBDRa1noAd9FPDq/
UycUFPY4gaMrRkn4t3LT93LEz4JEv+6J/1h3FwAX5wB0yRCy0IzBpnu/3Cc4punCERuOo8FC/0Gd
JNtqUaJbga8m43JIZk2eDIM3NOdMzEu0Mo4s3pyqwifF+dViQ6Cs+g0L6UhHQavDY0ovMWQk9xjU
mrij9wtUleGPrct+9oBVTqTwqXgOKIDHuGayImtgJ/v2jVYOw70+8dquk7pKp5XbmqUIhF9jlnL0
Rr+SUosfSjw7AFBidIgrmh+YOoY5AsMlqtrM9obR2vkp2rPYXKmuVY9L+EkbmPj7xCrzXcovCdom
Y2vbmpNvgO1U/dZc2sZ2DLh8VzTQ4NZjX8/zobVaw6TT0BlkcNQz0JnZzhG3dFmSWLd+hbxAySwm
VTWyUv4b+Zm7TqKJYr+MGjylXtfPeyLdSWsQ4dRoB5fomCzI2F+TWsNNrqspm5lf0Wz/8Mb9SeVp
Edf+sHlc6C3st3HS+xY8FySfvGg/bu1z0kAIVnZEMIZ+Xe6HXrPpgI9FMe7xsTlXIH19sh5w1kkz
do+opoGZOnmCMwUzr7fnB5e/2DQvm+If3zboJUuhkGILW3MbJOL7j2Tk9F9i4ENB0WfW0dAcFVTN
6O1hgciD2YTeL85Rf3K9JbWA7TlIsUXk+P56Y6gPuTk3XE9187aXbfIYsscJCll1z4aZtrufP/P3
xw8iEA0G0SKj1BEwm5zm31+vrztiOqih4pvh1mg/jwcIfoR3J0RH/fxS788f3y/FNIKemJKrsD8U
QrqKcjllBC/AEwvMiTPcczLWs1j9xcsw/fi24N/AZv4RtpSMEj5rRJss0kxvE6HP2MZkcP3iKuaH
ug6aVHb9X3sjCPK4m6Wl8uPLmo1KLP1tsZZh2A3+xqFZrQKDTsB0GCyZNHcAY3X7MSdJUNuVIAbe
IqL86k2YNhUEkBJWA52znPIOsxDsZ3WhxjzGTCJHET7CFknqVWRW4BZAK9QmaBqzwJKRsuEu9/Bc
tFc/dZri3I8ssuZ72BufBE7PaTPLnhcoY5IkG74UNlKBEhMYGzzSyywKx+NcPMaGaOiNxP6MMhKH
mXLlCoedm2wtzcpvRktjjpBDm5VsxU14MgkZcuKq1BrUU8UI7QcQQhFbRTDbkApOyYiziBOwtV5j
h9MhvIBGT+sdGO9aL8hqOmShpuw1rVGywbTSnkh7I5wKZ1rpDMXRwGNqBNLpERuu+i5zw1PKZkTV
hwWcn02kGzLdDi7ZAeXKGcYpPCsG3Uk2OJLm/BiOeu3cOZw0hrVXytR+onBY5htkEkjoYOJ25ale
leFDYbZah7SFGKQHhWQZgImeX9momTDMUyRL5OVcooy6L/w4bQmfafrhltZYne7pI1fJOW74GlNb
jk2tX4ckbZDXlS7+li1nNEKGqEcNzRls9DS7h8Ul0uvGlIuF0oIvepxxPJunc6r66cnOw5KPIr3G
vxjgzE9BU0AQ3nJFD4OKqpFdzYmwn6Ysz89HLVpAouxchxWYiK5+QbJMdBdnTAIF9zZQEmz+joGr
ZuUVgJLuzFY4pOMWeNH2hmSN2iq898NOtFYhIXb3lbgZZiNW93maROWmA7WhdmORsyUzPG0aLnJM
cpxpBvSa4QP0Hss5wMhsybDUIqP8zHcRI/aL5ehCCGxcezC/mBFSNrmrDYXLEoiQOY4IhVI47qXn
J+MaPbUP2ZgSZbLWFYkUKyvRa6JGWSH52gfQGWWbavLUjiwr3VDS9sagiIuxOLQwt3ZRPIXuFg59
NOHiHpmpuHM5b3H0QhggoscCc8Snh6lczpQCmnbuzX3tZ9UjZZzcDOY+G4Fmw1FXgT5WkkSBLgrD
TZL1HM3Tcarl2h3bUB48KejU5zXZJxuhawl0IAgxdx6HkTO9FLm3UZaNWzTnhv2N9DoDndkoWuSU
bi2CGMenH2gh3O11TzhbHOCpVdlOkSQHj5ysVcX2PZ4m/GeWHp1ZCIOire7Bn8LZUdunqUzg6JRZ
439OAHfU27htQRFoppnW2wZSonPiENuG5XLuHf1AywvjpnQJwyKfyivPzWzwo4sBtLh9G2NP0/aV
1evD2sj08tjh7qiZlWrUJ20RRrdi4H45HmssMYAYqiJbc5S0ivl8EkgttaCbfQz4q3KmYgkhPc7x
dnK+b1aEr83lUWkpoVaoIBPT3ytWD+YhgcFeQAIaSBUgMMEyGxP9SQ8sJdrmXtJ0hHbNdSF2yViG
RvSLEo3xYcERoCUxq9JRgFjI2Wlph/84QzORSIyt4RjEClEMHmgnQ5LdtlaTbfra9et7VSBvPzGx
7yc7XYvMz9LyKv+srJpBnjUZJchdU5LKtjbQBvvHOG384e7ny9WHBVhQO2cryzpssC7q2CDef8iy
DCNivHGnxGMpLnxFicXpcc1bM3rZn1/qg7GIJev/s3cey3Uj2dZ+lY47hwLeTGGOJSlaUdQEIYoU
vEmYhHmdf/QP7lP0i90PVdXdRVa1FDWvHnR0lxHOwQEyd+691re4FtBcdi22e0rxd1sWNWXL8uCk
odrJemeACvHJJ5rw1jQWp3cvu22NloQ+V0+uYldRI4y1cdAVafuTpue7Kmf7IOD6tqME7gtGve++
tEfL0xicOgt1c3HI4jPK5NlkVUQoitPCu3Dhv9k/eRz++DRQDGiMAyno6FO/n1eggdJMxTRRAotp
2ZBkqGFm4nF/fI//eBVKRTxFELi3hr73rp6CCME0SWpL2EzSREgDg1N66vqT6uNProKbhjtH5UFl
+n7aKFAok5SCzrROB/WmA790nNBsffvxd3nbWMWtiyyD2SzDU9qb5I6++5WMnnQLAW0oHAmNjWgK
mgEtXURJjcc+4ULOShUz+/Vn+vsE/j8cf393//9wAr9rqq/l27yzX/6N3w7h2gcTKxSqhc1oqHob
sfzXQ7ipftgcuuQ5UTsjR9g4ur8dyjFLbSN8WIEYr/hf21n5XwIefFQ2ww0O7OC0MRoSBvUXTuXv
HkjsKw6+ZKiwmwLCxTP4dhWLK330FMXVaTUiznXhbfjmqrdPv7shf3JAfLds/HoVg14EMzOefPXd
VciS6eN4NXUQCXl/obg9krxp0EKpJi2Ns8W5+/H1dHN7xP9z/GNRRnXCi8DzrwPBN99z4uNiWKe4
U1JfePi+iXSCvLhxVuoKJSaaamVQfEcVY4JYs2pp7Lp9SzZQZjuxS/IDIXDMJOBqDDcb2MA9mdps
ejvTlEtD9LybMkSBRFUXa8ckU4kVRkxZDhMEM6NHPzRUTMKF4nB28EQZQZGU3eT5sAFGQutBN+Qm
JoZ1NDXcEsYIehLkJB3y6dyRdDV90yCJ09eYeUImEAwqllNIDqqBfSIsvYZYoE1FUtnGU1dXyGBD
kamoAINZVRW0qRYKJ4Io8TA7HSQ2L3Mrtva6THBkpEVtxJ9h2w/rJ0doZWcQAstCf+DEyj8XdEOv
JnvVFLZBM0WujoeMsTAavD5yqhfMLZajEA8bqDEj0JhEGWdDVlnwoqhfVVgQx3Jl+MJWZdg1caRz
6cDz0clVh3DJZ0Hc7SqmwRDBTLsRtFchdLK0oNkp3Q2jQTWF5SIVAm4LvnhMpFDTVefK0koi7EuB
PjMnjSrKSfZsSDbmnJJ86RPYpEdo3wtEIacjK+f7kg/dPRlttX5UaDxDP5pXqA6LMFLNry1QcoFN
TpACwARSKGN6Yo+ibZiQvzRJjrPEVhUH6IgBstSfNdPtdsRWeem3qdBd47Vu6MVntJlXjTisvDaq
8yAMTQlXxtI0fwhkk+5zYSLZp1m6DOnO1Ct4NH5BjTIpND/Yoi8yc3JgKjpFHJ9noIPVbbsCSj3Z
Tq10hJ+qsq0BE1HclRfGXI/j3TZbsi/LFsr27ZLjhOPoXxbqFf6XyTg3BCcUAYHdYMAJkdWL2gd4
Qnxs5faGDVVYZ3PDGoc1udllvRfbZ5vmETjEBDm0FvRV3TZnJW88TDaZZQ3DUVsKtWNcDwbejMi8
twmp5YQrK7w/HIqRNJdsMs0uoWpenzxpgEfzu8Ic1VvigOmcD51r4ump+NmujQYG1VWXYFLC4OYW
1Z2SGdl4tTmrtXtzA32jJHFr5ajEK/NbHKC+ZcMYS7WhSKJa0pzfmNJxWV+htq6ySywgic1NX6z2
KGYa9uJSJuY0FkHZqR4sQWfK1BIdAG7Jo6iotE+5PazLFe33FOem09paOPWjHJESJoA6mNkIMeXg
Jrs+I68MDlX3xFitn24Sqca4clavq+UdYyWzTOlCiiYfOReVxZfGyqvhrMiicB/yBEkEq8+Koyfe
nNjo17E7k9k7BuloQjG5neRs9Rye+pHRhrwzyeTt2rvFG3AXXbFmMTEIOgyA5XiDR5UR2Vm0ztK5
z+tAiPR6JAwm7u7HtmEUeCdgV7S+zAxjhpfatUx9ckkGeiTsVU3hrXgd8QoO2dkTAzXgey3wSjuF
2QXez6j8hqXU+0hgJ9uAv/DwedhoKs/pgx7/y+xXitEmu5Ukrm7v9IOjfvQcaFWnVakVJSLU1Y3D
zrVi5YAZAdcCR8EMBKGCm/PIqb/WHpQChM6+LjOs50BqYvNUDG13rsEo0qQ0+TkwlDJhZK5n6osb
LvFKAzZYMWFgToVWmZClbnT9vEmkCRvr8qdEARvrneVC0FZ549VuN8WXJOLFqZLg9GTm/5dKUXaV
LfqFPRwuMpEf7vvy19azkYOGisODaOguqqoR0WBpr9njj/evt7vyb9dBU7DV/Sh40Tm+OQCx7av4
i3C2NEVL5n0LFOsub7qfhXK83ZZ/2yRJXSAHgd0SU/bbyzBXdAUy7xQ2k+LZRxx7Z6FiyOqs7sJM
cevsfvy1tj/vzabMZFwjwZN2LjpFDjNvrxdzGKbZBTHVWKGxrkglKprcgClrR+uZ/yaq35iL+hXC
6fSTX+7taW27o8BX0Osw5eDuQYN4e+lGXUAyFzxjgxWXUT4V5W4QjbpTMdSEP/6Wf/zx+JIosqm8
UaLRm317KTZrq5IWl0Keh+QTUCsZlvCSf3yVP97L7YsApScrhvGu9e4RgbdV9o5BON7mTxXsbkx7
oYxan01zQIPQMLGusageJPPDX3/Gvyt9+AVUpv9d83zfJM0brfP2j/9a5msftnwbtEbk6bjomyzv
X2W+AjCBQzNDc/4Dcx92Dsf3/xT6lN68zgwpeGB4Of5d6Nsf6CwATOA/W3edh/av1PnIud68fA6Z
rXTusQyg+YeZwCv/9rFsVdzdQFSdrDDtfY3t7YIwb3O5xMBv90GHcXL92pIeThoQQ6yLtJ/xlE2Z
l+IT16rveOuw8RilHV8j1Ig/5XjovqRT0T40WZ2qka6PDPVUEKUkqycQriMbsf9XgmuFAa5UAXSr
6inltqfh8yPpUo4fWypn5HM4HbFjuk7d+QS8N9dGaXbjQRed2kaLIgzM9725fKvjpdMe6W3hFeto
3Kf7JM/S+dJ2i+zooUpWQ/ZtWzzUWtt42HoSzX4wFOAIUcvIcWcuxSRCWdKYj4D1oVAJ6qbVjMiZ
WhKXnCZVoDKDkScrnlODtpttchFve6gMzAqSOSWZSTHtCzVJqktYAkW3yx2Ic8BpF9f2Z8aPz0o+
M7Zw7YGaICma4mPDwGM/9U6WXUtSPtMkQMLalZE3zLTodoDmJB6zsV+gaTFm6wKcdtKj2Yl311/o
ZMUXS9bWeCeEM96XmkX71SODytutyNx6CmscO/1LE0PeBBVntw8W3LurrMYmZO36NOMcQEmajDdk
QWgvHuIXGajmVH9nmUjOsnLm3s87c4rE0OLtEkAUmh2NEKuiG528wK5kwGg78EYjT4Il89Wq1MAa
NmA//KnOuzsOjYSpI++TS9iJJjYoQ4q4CBTdW9OjF1srCIo8x8FMoK30E9kWOLRU6lZManHyfYwB
ocGpH3gKuqWMKb0tRULPy/G6+aBdxUsv3T7dTx7YL78f8oxADjVFVLCqPVIbLPTeQ15uDOJm2Zy7
Obh2f82TCVER3O7PZJRJYKllbn4lk/yceXPd7nkjTayH8VjcCdnwxfoCSE1AtAKM8MJyyisPat6j
7jZ9cy5K2aOX4GA1++jdnQdgtFAtJgDUPRGcTrowJoCjaAu7l6G+6ssaUl7PLdVslzD5tVv7as1E
9rpmwHeQjGbNDWeiDFZBvzbPpZtM5yRNvSKK0ZpVoVFZA6oOUdafZ0sfnsliMtegSSvnVYeA3x+X
1cufEy9Pr4HeVTjZHMilONeNDZWTKoruy9ZeOt+RlJd+vpEc4ULbyVEWCU5OTsJ5DuMeLZavWd2q
QEOplY96DdGPcTztdKIih+lIYqLclUmH4ZJsUnrWI6kFKIqyBaiPMagKA3eQ4b4Y7PILNsriSRmG
ZghQOm/2e8q053IxGGbDL0AbpjYAVBenclApNbqsAN9iAQpces8cnbScjzoAi7wzchOllr22w3O3
up6IHFPm2m71KD+9WW5De/zV1t6d1E4PFvqHfUAYcYqjiLH9wyDAegSTzOLXkrak2BHikHQXK5xh
2P2aMbQ+BXV1s45KemmWLeYhULP56ww84CHF+6z4ANq4e0NbVbfJ0nuj37eLvV9zHb0aUbLl13FM
xReemFmNVCr+5lCzolChJnF7cvqKZocxJ/YDNmC4CGvjErFpWrWNjVmrlbMpY+t1wsWPVQnn3kUD
45bYWPhGuFz7lGAP5mVdf3BWZPa4w6UcWVBpytcefIzQigtrT//eUw52g1fG/2Vb+3uHZ4dnX/zv
O/zdP/9f84/7pvrn///H1/rlH9fdP/+3/pa1r293ff6IX3d95wMdM1pN1JOYIDhcs33/2tyz+Tu0
d9ny6Z3oBC9RKfxrzweExIiDbuDmPNIZd/97z6dWoEz9pRxHKkMLl9bVX/I4/ZIa+J+Sm3xKCkQ0
+GgScNIw8H5X90oS2jshRt9a0GYGGsXvccb9fy5iXcmCacjX1gcOGx+dCjEFhXlqnNC+yTKsadpd
MZMSEVESRtjBje7JDCocUtKFVELk3M09mKX5GMcZZ/6BGd3vbv2fdA3fNfG2cE3qdpB7FEb8t2Zt
55ffKcYLLFll5zxJq4WfHEtNu04RvOTBUPQ5acBIclJX1jc0kzRG2+jQPpauLb6DrQLRQSj2iU74
/GmigxdHSaMWZyi/2bZfEOyFiz5r99vBaIkqaqNoUDP7QuM+soFkpfINuOn0qsKsvp1q+BcM4OVz
bsrsUkliJ5KpNJGzdXV+sTT6rpQkFhMB2wFXc9aCbDQcIP13q4jdoM3I4MSbbgWINpSf6Znf9vq3
MEBnaxNzRrTxRNvuu3PAANiudLZ7hPTWUBl1jYLc4o5mje4MxGJonf734oCn8viy4cs4y/33xeEe
p27/rtG//Ru/nQC0D9vTYtDd246Zvzgpfl0LnA8WAx9MAui/VcRSLB+/LQUGf2sr+vE/8vupnAH+
vRQYeCd5XS10exs2jSb2Xyn/t+L+d8sAkzpi35gtqcyedFrj75aBnDzzWV1gHxiFpn4bRL3sVzPz
SLUY5d1EvH24dOt87WC6O2tK1+9/d5/+5E1+e/p2uPx25kB1w2AEn5j17uBP05Do45QGldmk6nVT
r+Nz1sfznYem7yeLxh8uhU6R9RgPyNZmQI/2ds2oCFea+8nhm9Z5eT+DdA7wDANQ0krvJ9/qDzfV
ZCJJNODWXKDr8/4IboA96brZo5ayILEMIFcVRH+SdOaUrgYFulbe23QptR3iV++V3O7FOP74xm74
zLc/LN+SNX6bmMN6/OVo+fslss/GhBKooI8Sy7w5TB6WvMCqy9EKXTQo1COjot71zlI+WYmpqz6a
3/aTNxImsLXzc3gV9fiJ1QW5iD2JXo8AW4Cf//HH5KV49ykR4G2iOBODqk337O2Pki0uFggbJXLt
rP3llql0UrC9/USGqL/tZ/GY0VrhQkQPqkyamLm9vYwYic8SWlr4hVJnsW+782L5hlwh7ludDttl
TN2LlHNBG8iiy+1N7E3JWNSx8jJVcZfeCOI5rjOHqIegFi4Qa1r284Pal1USlHGp3jO7WcYgYcie
BLIdoJZ49KJplG4JGImBSocIJGvZLakhQSxRd3/78a18/x0Z/YEAt9gNtzmC+b67xCZfLbxvEAHh
+uxswp92gjfPn5Zqivohna5/fL1t1vnmt9tmjRw9LUoY3qc/jN85YoyT26A40FJ1bxJfzwHIDmU8
4ngsvrhxd4f5ghMzvPTGfJpUG7hIHNbusK/tmm4sOC0y2X/y3L/d9Rz9lw+FvQuDOIsnqpi3vzRM
H5UzIimWaPGyu1ZTq6iKl1cYoi6DFCBjpejL4Md34v1DvBmrt44st4CVnCPF22uuMq3nxKQv7lHt
H1NdLXZ12cvLv34VOrFcCDkpg8t3VxlxfPS5znSMPLEqmMZuiGKcqD+5f3/2XdgQkHQj76QB9W4/
WGbTjmXNVYQsk6NmDTYTAo68f/m7sN1RNyL5ZkS7bXy/X5yEV5MxCibHB4j1tTKN6YsmOvPlJxf5
w2uvO9jREa7TJmPZR1r+9jKzZveNJq1vHdT5GkXmZIGxyVavfbUhLfGaqsljnwAKOiSmSUJdWayO
FWFFwughpracrujqN/qVlWVYfkaV5LmrX87fh97OlySYAUCJ42Ci1wvyucPtos897Zmsh6VzU0m0
FmfdLl3jItET/l0TyG97SmMLfBSwfEijso/z8dAbRP2ExJVz/HRSREOr2MK/1hKUDDaTFNwc9jAP
5VIGbFHyg0DTrFCZhl2Sz8+DpRV52A1TzVSvIneAF6udko+tTIzDvHRz+QipDibUsCV3XZRpNa63
owFN7yFu0kTfSx6mNZpQE33zZkVJdl1XrW6AFjuvDk5WGsxhsi6VIX7xyfSFQ+BCODR6q4QwSVGb
bra1ZL+Ya/eotoqswlGNk2FXxa31sRYdak/GU+54ipFSrmFRQ1AKhxJ15aXZ9iINJ31ultDKTOy5
JjX7vWuvo0pLPvW0HTpIkD6aucQTyYu6C8d9GEl0jZuOkAHVEAo7udZbWjRB1EqCXmrGgXO/2kHv
KxvjCIKc+1P0jMbcwlH4dxgLf2mWCq0QAHHm4i1RxQQvzgMNlqTd7qBVEhsYLbaV3AzzzL7HYNO6
WoiJARjPLd06JwgEt8YSnL81X+XTvLTFazcZknFakhde1PDpHzrZ8RAwurrV8IUpH/nDSAsoYs0m
lKqQ1bzXMVAuqBXj9bHQs0W9nJs8HSLCTVRv5y1zvVvMqo6Pes8ifCK8ZCC4oDOK8lqRveh2GuPc
LLTyFAfDoI3KZ61DCRAprUDK19L9enINWT3HWSpLn/I0yy4hqzEuxWqLW46VW8e84HQLbbNZrV9h
7ueCZMkMDGbSNQgR6EzpQOkr8aIrCW2kiSDEAzET5RImjBEhXPVlf2xQZ+b8ElY9BzxcxH7ECKVp
jrm0dQKJ7khQZFRkMi8dLvSgzmbjmSGPq6BEakwVqYBqDmCeZq08t1pBDpiTT/kpVonF8GeSY4hc
Y47bQpoURAMljQLaF8VtXwSbnPLr4hB0A6eKLnGEkEN/tnO6NMGUL2Qbd9WsmCFygOGqIjHUOeLj
bnaDVqdVpBWFcZHHYpHXFhF8vD8Yw/SANChQhrBU3TnA3qYB+pOeg21zSZEpK9jTjG2bEd9bDymh
vrbKcAXrw5z39TKuzvUoe/3JVkTbXqMySeIHbWACfxJjk51WVUiLU7PMRFAR10VKcTHrdpAxfEUk
3ivEIUw9eFDoSrIJsehpctd7ff1lQXR7Y6RlCiqVIFB3iAASWgNdytjKkSwPth21siV1SWy2jn1K
WEsXZMU6lHs9RWUeZonGYKhTkf8eXNLxBp9aNb1TMEG2gePU5hSsljNTJ7GmQtp2CdbymzFBjDqv
njNGBvEgzJx7JsI6/Kk6qBDH35pKvpCxQiVfbtF15nqtu5DzfFcX5ouacxbfm/jS0p266snj7AoQ
dxSa4iVDOXipN0bWoA5W2afH2csjDdyPEtS5256xytn3fKT4Ms57VH41kUUxWoKyN0LSyMQhKzvJ
a513W1QMvbQ70rTMo0LG5hTaamleFq1TT76InQrNL863JMzKHFW0mrXeSU/LprsEqES1lKdGZxx1
tY3vTGflG8vKSOiOj9qVYuKAPVZus0wBopReRevojeu+KL0Vg57VTuKaZILVPqJMMJOAdCUPM4tN
59qv7F587Sx3OauVRlPWbApHC6RMy0/oqr0GEGXT7Rl84tEp69QQuwxo3xggHKiCxIg3GfAKNXbO
MhqAitWj81/Z97ATWFWIbkA7uRnIjQuiRJVzLSZ95UZ4sDorsQlNAEYLDO/TVAYrHscJbLSWZGHu
5gPNillXvvN+9J8XDGNfm5Y4P39ahWH5ToUWIJD0TukGpy2JcY4bC+lPc7IQM1gonBxbO8HVqXrV
2Ptz61hfPLPAsJSm9OZJRsfqh+4oZfZInItyTQpXA/V5UhQ1YK7cfzPrCSu0QDSj+cqaumNA2mun
RkTeTno0GEbyOWfzqk9moqca4vBGoIxpbGi2ceV52HiW5i7G65uyoJHlFbEJZPcFGUsPHmka36uR
aUGwhYOqFxy8CGE2yDmv92tKHETvytQ8EntbfVqo8DxfT3q4xSmS7ty3sxhqm1AS1/VjMItMxGJE
arzaeCMLp72mdz9RUcZSfyjjFC4ky4v7hAqjvbGUsn5oit7UgkJPdSsAedSKwGpqskas2F6WCCCM
4d7gQyjngzbOZrGHlY3RdLshzNqcZjqlPfJk7KIdshXLEtO3Spo1vwQ2tILdVWkrfgMxen6bWyvy
nRoHhz2A+IwbbR04o1hp53dxrdYH3CfK5sPg8YUpqTjITQZ9e628bPtVZS2qK3PVUPDaHgYV3R+z
bjOzdGC6sBmoTnJN076e7xSmVWUXMHsenFPDXyODbdHIVCav0Fl4y1rWx3QItbpmidphXY5Zc5fe
+D6mplaFs0iIHYhwr9l2Ff5S8v3dnv6fX4SM/70D9ZDQlf76phm9NU1/bUAZ1gcaPMhTOJ0Y5qY1
/VczWvc+WBT7+DxNpOooPf/dgDI/0POid42uZesKOdtx8j9CUwhcW5+aAzXyVIBPf6UDBUGfvvbv
TpLIt2F/mKoFXmI7of9B/jGVS04WnHebOonlHHpcFmWgLiMBTRQoyRVzrTuhjerHxHLrm5ao3AsO
YeIKi5N2n+B6zgICe9On2XTH62aZ9fsYu9RRIpGKsJJ4YadUMqq0IYaGXtrqx4b3Jw0Ux8N/s9l6
Cr9Xxuq7jpj+xkhqLVhmYR2x4ZMDWGT1LfdIPU1zy8G9ZYiFSch2d2yL44WpNpdGzzimsNsTwcS6
P1T6tHMBnO4Na16vSBa/kWvLGZhTabRa0NFVrTvVaLAL+j8doP3dMmqRZTkhPWXAAhneFLIXq3qC
vJNxni4udER7U++elLLNb2IjXz86tvvKXH2XDl11JK7A+xyTGRk4+jyf+sY6tSlS06RypmcI+au4
0FyTMOKo85xqPBupOkx8c22V8Y23AgmA9o4Ws9d2hp7WhDkWNlYjwABtq2t0yQax3E20qsoz55VP
5WR9IlPalS90+p0dyeIE/pI+qA1GsZ+s5bC6J9ye99zNXT1pC2M9aJ6y3Ywlonz2wL6b7r3XpxFl
7nEjDoV5r4qorz0wQDMl6kNnXDjuagWOUk7Pot2zv/v9euG2d6r5JMYnVSOpy9k5se6XxoNZr1FB
ul7C5rlMSTSYzn6EoB+m3g7TAgZgxb3GhJrieMnrPWYKSA3VWnyKUV/vQNZ3lwDd+W5NqI+5ej1A
kL0Z1hgucE6IQ25k2Uc29/6AvC390mbJKa7urOR1sF9VAPKZWqFfNtP8Y81Awl/G9oRuOJpake3H
JhU3jt2ETn4xWk2gM2FJXbaPldxf8ql2k2WR9bKEsXew1l5FV6HcSmbOuSOeMI20IUJd3/Wma1WL
/YEgrLLTd+hTfSzNTF71rCTd8TovkAyYI5KJRT+1gLr523KFeEz6cRqflqq9gJhwiGP1I464g+es
53WA+dAuDzUM9hDhxRdOAOygxXZixWislu5ZNsMOUOFpJvieqQbNyg1q4nk3TYm5iSyF29kziVuP
pwdUyVFu1FE1PtSzE2Y1zR0DmLvqXSOM1AfGsjk0HDeTj1TIt0pq+rOlXQqxPgPRsrkF6BKTEekV
8XSzeTu3+h1RbgEhnL7pXE/1GrjGJd4q5JUDXNPXZn0ijimPbBjdpMyd1CyR4bJ+hUJ+mIwvur7g
RaTIzbRAAaxLNvWRHIDhwm7JalWfFpMDDQAqLie15dhKjmGJjcrEDok0vQfaXwVyYmPNxjLMugdW
TwvVs5Ke8to6Npp76pR1b4BoN6vBt5zls1Drp6WrmwOOXqR/QGKxQlrE+43Lk1g9SjeY0/HW/1NO
FXqV55iGpM8XiyoLACBaiOLU0tm5wcW0b4qmujPnWpzG2JtvlqF4GFCZE4Y7e/7SEYuFS55Dpg/n
s91xDnKOnh6DeIfKCnjPqVvc8ci/vtWNCql6SUCpIKyJBiToQb6u6AcaULLwbVHRehAkVBrFdsyp
1gB3oarLA2ipZ8Tu2k7on4FwBojRn9jslVOr2nCoe3TTZE9gHcnzdPoaI0EOGB9a6CNSsmBH4l9X
PfNHipJUwMldUYgcJQN1/q8YMATitcPOahwXkTy6ayxg/ibYi+DitPm+hHLBnzKgJd5rdmbe9U2f
N/vCcGX8pC6O9WjnyQmyuYi0pa8uVlgk91mWTSUnWHA0pHTKyznXK+WB9HeeqhR4jpftB+HAxomV
KbSM5kABQm7ES2Voh2oAuE+e+YlaHKOWkd8Iu31lefGYLpp7Ybj09p6yXjvbamfsW4I4orZWXrRi
0p/1lN6F3SyPCwfsI0uE+kr6C4Ens+e2+x509MEQdB5Vhqo3nM76xxG68FlJ64UzpqjKL3Ke1puO
P5AE8WrJwzieIHPPmX0QJueTVRQUYiCjhV4XH6EM4XCEGJ779Lbqz6VS8OFTpw6AgxcXZuX1RHE4
5q4acvVQNF2hAShYjCjOWuLH9ZJdBCFKUu+yqbd9E3UHga3qyvprZPtYtt1RYWRxsZaKd2/25vDS
SXS7JTkcD5W5rBeTIrLPiVmK68WOz+3KqdVLpGlhFUQXDQe9fpyb2v1UlauT+7AT8rsU5zMlYKUe
VtJGrvJiWJ6cPF4PMx3r+6Xv1UuhG3UwT+b0RLO5gawwVyXLYWMPL60Xw4Vjz832uhXz+HAnU375
2csY5qTqxdCv2Rfb3hCN68gbWK15uCirVzBvEfLRRW1/ZdeOc0OVupCHWtfhoicPAi2Lo3ZUyA5H
R2I2m3HfeyjTc6E2n8ylQTdWy+aMKoTlamoOTV9ctdJ71jT8EkOiOaG1FPJrR5BGi1A6a0819PRn
Nq06BZBS5/veWKcoiefsGlSydYmYwzqWQ3XfT5N7hW+vizJ9TG8mT/GIuylToXGsZT5c95Qi2WiW
hy1+8hkoOzHvjhMHKTPjJzlCbi49VXwvZyV72XAWqHq8Os0i2dvyHj+zfqtuIzUjrLyxXtvIqyck
yoF0UDLzEpaFiJ9IW6HoN2rS/KgVBJnloJ9pvB2hTaus67QVLipd7xhlzGQvpK2ttGFvyb64NNYl
3nOMJvenMGfSQeBcgMfCR43tfsb54nxWgFMlB/S07p016x6TFSX2updpnouzxzYXGsPiovqycnlY
R2ldOpxKbqpGOHlowbvapRB5Jmjua+/eWmgO6/2ULdmJpJf624jun4+UeUVs79sVIdFFibncOUo0
toE6xi6xL1Z3SCZCYjNFAcbXoIb6CGusWH12SIGrvIEb1U/JxBOtNZ80bsFVmY2xuFBnNd7ZCxr3
zJ5ABi3F3dw3gTL16l0+MVokT1ZFKjU09j2dfytAaWcdZ1c5u3PT+6bWkMXUxOR8Gx6b7bC3aIyA
4O/FpTdyGO3SBNmQYocYnqIsdjhNVkGZ82m8MVgJitfVR1rQM9kIuezOQAFea+Uutx87AtKEPE2b
2s0zj+lCfFUnbOtGUPsEmkhtVhQeDEwznJezEu9A4QLnvvRmo7gnl7whG0eueDsm4kBz85T3jCaV
pnOv9K44M5O8yBSjIvSY5aHWWY9I6+VHHUbsD7GHfCvtMIajTA/TZgtuHd0nsyhNn9SoYzJXXxX8
5VFiksWUVjkEBRfCs6dcDnKLLVCwZtczhz53TR+HzCLtfrD4a2jIlEidrDiatTigVTJzni23p3Wt
q4uMDlGl6V8EjWhfGM/eaK5bIUvhtaQPTi2vKF+/Zzaij9ZwuH8ItyNv6r+xlJ9MpFBwUZJqN03x
97TSnG37RGsqVcIQIjKXRk7TDAf0qTlp/bRrhePtpVsfKigkV8g3ycqCxq5llLBlgmlSFvlry3PH
4LAZAzEPdVja7HlYLv0igctIKgyvnVXSV2aV0U8dH6xI9PEGVHy5gyZ7ZFYRUBP6ouVBiqtHHZXi
mKjjOV7qdjeuLTkL6AVxzia7VGFTq1L3BVntfWqzb/S15hGO7q4RM3nO5OneNrgziSeoLOvZZ9IH
1DWXd0u7vJrVKsj5jhkb0Elq6Ca6a4D89CE1MfoU00j4wEg3CHQMvo+2NHYJqpHbbJYvY5c86aNb
Rp0TfxoV50ueD3RDlfyS4KBbdzYuZ4WPHC8f8VwYbJpTGorW/NiRwZJL9ZDSufCK+kCewjHtCgeQ
X2VEa29hLUm65KrIVZedL/lUSZ4c1o37tLkwixbUTcx73yltQ/Wjx4dWsUd5rge+caIW04tGcy7k
uGj6Y6LYW31xWRXjkx4LjEeI6zHRXeOQpHJsU2u4akZtvYcut4ZibsZbR1SkS1XV2eyds5cp5Gmb
1tqoJKDXqbLThmHhYcq6iUHJUqTjYxZP2gS5HE00G2nnFagV4nqqbhGaosxD+DR9tVlpFCssVXKW
OOlKfr/6dU6o+bXrbJTJue/zq4axLInUJBUkdCnJ8mHHMS7FVL0mefdA04fEcsU96BYtKg92WrgW
Xn8aV1ncZRawtFJk/Bh1Ad6rgLNPLlfozPnedJerKV5vWT79iTk7sepjtTNd0rSIJtqXFmDz1h6P
/bjInVhn+UVvUkpdi+qzGE91NT6X1XSZp93BUkvrUR1oLq5pEonJerSs8bNsHF/aNMg992WovmUo
mEcm3D4hYlFeKE5EEEYW9DFFKdHCqDiFA0PNtR4RXfNtC3kiQSHqHbgB5JBDhftKr1SL2jml0d1x
Kvs/9s5kR3Jkzc6vIvRavCBpHIGWFk6nj+Hu4TFHbIiMIY3zPBj59Pq8qrqlaqAFXa37AndRlZmV
mRFOo/3nP+c7bUXVB9IkknyqhW6WoR+X9kU2HZ9aWYF7KiGmsODH3xW/pWDJAmkvP1naXhV06biq
X9KFYL/fLxDGOskUmC9MT84IZD7jYzKxBTagQ4is+QRQSM0ZqctV2s0PjSCOUcnoyVL5hHdZS9eV
3cO4q8pxPQq1z2bqeIdlk0oIvXTLpGSglm1PVWnWHGwlQtCLa+oULpPwN25iX60O+JuXnKfOftfy
Kkj06TGDt7G2RxKb86KdXLc6UNgW6BkFG+XQbhZJPR1rci0yzymlepymcczatQ+lTTbbsDfakGyi
vN5ZY/wYD/SSYKwVRfaWj81DCzildeOTYp04+29WDB5/6dsDkIKVbc2bOL7latjKzwZ/CF3MYZW2
xqHmpMp8WnEMcUCnDgvlhGkhd3NNC3vtHqVTRBs1WNAfUZW7nBZCXsaz2o4tgAwtyui5aO4ynmYz
Ne+HXNslf96COqBw85btcYhldoqtiWLv5ISjD08RTTegrlYdfX1zx8bFbFb6SCiFnqG9prnM2ml/
7m8RtYE2rqKlco8zq2Vent9S8DQyOubzWJ766CfDZ+xgD587bDY+C58eyIMZ1GpemWj9W+wPbftE
WRHd3bc6uro+5cs9NOVhYwn3IvqfHHsEOxq8MUW989lrpqDshkTHQOHgw2aN6zxSiTiErlePz1op
D2nK5GTrzwhWgRblay35savfBAeo6ul2qUAL7vi42hSmU2RaZOuIXj4z/fCMYVPEzK2lnxy6yA9A
fUb7wqisyyznq4reMv+XNQwHoQ/Lqu+n+2VRAXp3+lwupl+83/qOs58hNs2vhBzwdvZd7amg1mV0
uEgw4Y+er8KB/wVZjWS+6qPig7XbujetQ4xyndWiCmKCDltK7RD0pb810WZYC8UNe1vAjTSw7GRa
0mxOSYtRDsSfjeFAIcpHrpwFz74mNvliPvmGzL6SoasvDR1pnbUc2ZiFiyg2BCp3CaQW2uiMl3Lo
7/rYuLcQwdgQsMu89yK9Mr/S+oZkG21eQTIDVunzMhtrVsBLe+d1DVsC2BErLnOkWzGfczG2X9tq
CRofY5IEpF059GKy7bGUEWbNCOgxJzXQvrvZiQrwtZQtFnZ4Ptge22E6e1m1Nuw3zTpHy/sfL+pU
hN24d/L5LPXlhVX9RlIH08enuuB2ILRAL1+ICO7KxQ9MjgcnO/UQWEr8n47/OA3uCCwmKd99BHo8
2OUKhKN+qXnEU4Kn6zROOADQG61bArBesXYOABn3Yivi10Lezv+TLwYsOfKcM0Bz90R2QYJ0UezN
qnSebHHA9EqzRa65gaO80CDX4PvcXtlf7Nm3Ihzk/by2hEPtIKdEotOmrqGzxWu4RZ8JGC6KrrL8
zU6j0Jq59b4smth6cO6QqibnODAGYOm9lcfjWp8SOKXeM1GDQHeSs2KGIiohT40AfufN3GJ+WS02
J4+dbdYPgO68KyambWGou965Os5D4V4nGb1K2wqplioDny67FZZYujinQ+WGwjhPva9oM/MOo/ke
1+oyU2I428WRB30uqYCa0E4OPTKCYAQdVi4Q5TXdZ69m4bGEKFYdRoaHxG3cteGOxz4C6lotFbmS
bg/7bxdpzb7uKjrkkqBo4seRhMSqbniVdspyV62IeHTTudsnxF1WgyWaUJv66YGxrgp8XAFgh3Jk
C9f1gjLvP50sv2T5dNGn4WYRnhgKZFptbu9/Xtuk60TFJlMrK+8u8/13yvbMtRJ+SLKgZDCiwMnq
zsOoNk6n0wk+M79pvW+GWqemawNx6j4d4ppOR5N9Kg3UdRSOwp2fTaNk2IzSsbmvaykmdjqRfY6R
iI82A85zRyIskFPiHqtuTJ/brIoCwVPcroa00S6CkNJvkkN+gPUmd/jAGp3xXzbff7P53vK0//mS
ZTW0qP2//tvmV/f3tN/tl/25ajH/cdtfgLN0eS1jv7x1bfzp9dVsGpAxaNy6OKgogdHHFuTfjP8s
aDBb3Yz/2JX4RfzQX8sWH0gIwVD2Nx7cD7Bk/xTUA3DNzVH5fxh+sc675A/4PzIK7lT7P3ii8owh
iK459P4qB4I0NguWJl/89BqpdGjOI5gP1Aun9J1tMWbmeylp3RpjIOP0/pkFiLUVOP0wjvqQISxa
T1rMjcXDVmPUvntcohhoQp6FrTlbDNF+sqtvWKJq5l7WR62+7tHyghKRv+0P89TUQW4iXNBI2OwG
5Bc+2AhGXLIm1Y01r9DoklSK/JvvbPS2W3HfkThFzYZW3Hq6eKM1BBVb7xU2W0hyWJkeWtwg63qO
rvM8v0bc5FIOUsQ/XsLRtHGMSL76PKeB4ZZ3sxFT3pgtaD0kkN/YSMcICgX5rMZK1ktHFWfksPGO
9O65GFP7MvWm2OdCv8Fvi99F7vph1Ezdve6ky29bSz5w6OQIbEa+7mgb21ML2oUFv+klZXQ9lt6U
XVnRGXtQe22AyWF8Tmji4riPlHGwI15KoQEC68FiXR400r7WcDzm2vmgjtr4RgiB69elqpjW5Bl1
xspyhNXWWdGdZ6ra4He1lhONL+IEbrWswglqxUYWkfe7iQ07jGMxZKHdu15LeW8h3yuvw0qCGNTd
y8x0X/MmQu8ckmW+r5ocgYinIsY/A9yU2j2x72wMJ/fdospT0rq//T7n9RTxJRxDE67qHuyUu1Uz
HQVE53o/TraOpOpZBGnpOcHQjUkaiHKipHFgQFhPsvDfzNTy1GcHt22tdQ1v00LQqNpDzjSeGl3q
57F1r6WDmFMsBpYZJ8+zfgW/gyZOqTS+dk12VyVLy+VWlP2qzRVirpk7l9HnuxFnSR3KPlkuUVuf
MXIWEBhEqc680wihAnw+LNJ9YQdmZofEtMotsNTdWLEsQJyeN7I0P4qcOzmOmKDnPstUaMr1UpU+
6yFy+Lq9bRZbrCPT3bNeWi6oDPGBquBQ8lOEvNY614FiKOEaWky5+l2aMVXBVAYo/+Y26UkuRSg9
GlgHk9o9j8o2RrDhj4oCKAt0Z1LLwRU6rVc1eNcF31HLLaphmsguYnS3eYGilQGWKbonmoCBRJs5
zZsmYBFaY5WkIdvZ9+JhrB4bu92ypA+k+ZWJJVTzzNdTf2PD0T0M2XCJboQZq9lyHA2bVsCyiMxj
3lorWlZO2MKpWCXtyGYImcYMKUsaQ5pFd3BuIio1kmBpaa6Vmn/0CKhy0coB3atjXqvAYy7fjplt
BANgX6ZksSep2x1Qj5d7O+b3jVO0bq2Qbti4ef3IY3PHOD+zWPX0jwR+RqyX3Lbt7eyxAhz8PWHZ
lb+U+7lPL0QyaQLCm90uRxbe6zj5bXGqYCiL951I1PPUCsCybGyKtNlalct0E7VhFLvPbs5MknWF
zTnXfUS6SdA5ncdAZclvoNf3ecoOd0m5HQx681Y30zdqZhQ2PI1706K2WWF6VLQTNx1MqGRr0AW7
64XxOZeZkowekVhPCbT1OS2j/EqfSwSgpbJu2SD8c36zdfWZJKZn1ufbmq9Kq0TuYSi2YpPWkYak
ksXHrohnVpd52spnYrW3pnV/IxtYKjGFmvocMg09yiz+STT9s6RRPjAAFF+LhYl+xOwYsRQsHUu7
scK1BxyV3bdY2gdoHNEDzMAEkLmpndN4rFgX5P6IYU/3x5Mdzdkat2e7m+rK5ZI05Hspa+PFN0i5
VkVXvWkMzNyW2yjUuDc/kCEl+cCG+VfWdv7JYhcoIxMOY0+HLIthdpqVwwLDtmB+64/wSsrATjyW
GXCdFST5/XS74+ejftcmaXKIBXsQDyxmYMFKvKMpzkPEpr659oKuLp6MfGJwwSrT11nQYnW7a6Iy
vUQl0VINlXDmyaj0/hXxZ2NlvxKMg3YsH91kNsl36z8euxbpRIeyq2gtyraoy7xVhKOOcmzqUMsa
0EvmycuGL7YcREpRX2462rU1jK9Ga7lE44phAz1yEcvqQ5UCkIwUq5dlseqwoXE+LPIE0wH23pU/
M13mwqEwdjBxckGCYl9Wf0X0Bmzyvjwo3U+/xyn3thiGvv22QvVu9Y0rs6CwLSbjccBHwAI9Ks5z
kVyaW3KevSM2yzIOM7ZcUUNhLn0JpYXB7GWhTQjsekMUjfj4W4tL5/Zh69zq1R+nO4g4QOQtGmAH
tHztPdHKrchQcRxzeXW9bJtq7w4mh6GZTq6lnqQ2tQBom3LNp2NFhdWqsm8r9/La5uPGqtSemnke
AzZDljveQ/W5CDkcE6TnVZKWn66LRTDxupO56Puha/eAEtdzmZ8A0j1HTfyGcfRAsPXA1HutSBjL
Pj2WDvaAEi6WwLxLJOPsFPWefVRQ0LPsotPN2oEh9Unz0emoGzi7fvmzjI9N58YbAxsF+iYrg3G2
fjuRHYrU3kYMNkO29lKEbsL7tJDbj5aw3+budwHSdizkCSTQCqwPJ7COgpcbuzpqnRVcKu7vFkpB
fO9DgaRDIAdINN/y7Gxi4ODc7CGnWBwneFZ8579oidrL2g7Nrl6nLDeH2WDSt6aNrz5o6wgE3/ZV
rGwREuI4+dG4pYNV23t6t8/xUGo48lOsFNhQV3H3Git5FCwcpxiyp9wohR5hGvkq1af6oGOmXrEO
fxgbfzcu6koksWStUIYsk795WNdxJ7YRkNQVu+55D5mBUoZJ+3ZqlFrf3/AFC/hoYKqJ91Ux8wr0
tmU7hynhTp3xVGt/tUQ+REoym+OCmvuGB689RzoezLJ/MFvqYUUeQBbez2MauIUfRFazNrAEBJUO
eCzNTl6H6r7kxXvW/TCpnGmGfDONeTM0887K7I1dL+slxq+Yl9UaUBPL0z2VEWCtF70IIIRR8J0L
vr26g8w8rG075oiy7sDp3c06bFDdkNfBHZ7pxdHWxfS+ACpF1Kc1CbbBUXVayl/Unw998c23cp+Z
fE0q7GlDceLRWqkuXY+ZdXBujRL+SF0IS8FVOblXZyygRw0TLNvBpg2nwf+duCGlLQ+yjhTfie6h
4YIx9uO9FvM6VMbajmmXXYjU+3q3NimBNpS9dpDfyXk/KsE+pcK+zzNRsGErccRYQL92S2e9+f5Y
PlGCXobC7vyjr/Hxc0YdII7S7CccQm9G9eQv6tzX4rGqFDqjuRm0/orN5OiY5p2LXXzqTG6alr+G
pHXoZ2PlyOZqteYDhgx2sMnHpHv3PbKx5t+Zk7aOITOYBKUGvva51d0Vk/eED2zcLHr/fTvIN4VV
8B6oRvRl/8aGe27gqekLQS7upBvstj6eAhyYcRSC+UJzKDBP9xt3foV1AaTByjdlYrNv9Q45EorX
JMDh4zjU3cRAY7P5qNcepnYKmn3zS7af9GIkW67oMR8lC26ZObyUong3Zu/DzFV0sN08JGzCEYCe
gnL2KsoyTIAXGbdVS4kdP+VcYKPkBySoeGMkGREwN/rV22MwjPlZVLgjeZCAmAai6MJITJsuw/Jc
nAoRnS0AqskHEuPKsy551m1HYGR217zfXNBFbrGcr+nS0z+EzGmGZz8cIbBLnEl6Fdq4k2qq6FcN
oYSKvukeAP+KM+YXNL1tquYQdu7VsrUnF3ptmWB+cFh2W/ZOiWEtTZ8PD9m0oja3ZalF26TirZFa
ITtbB+uTG217thKNFbHe+EgLD5eZRzn1Yj0Ij6WLjQEKsd/bRK5AVpuDkeXbnv3LiN37jsFuE9ks
UzNcpl6evYDKXSezu/O76iXGhb7ScG3BUbCMX6j49wTGPw35leuO2jq3jXWTHgbjlaDML5vl6lCK
pwTC7KZYXN7WiH2pNiOSWV2zqspGfMSREb17suEFWnqIFqvJJHRK8ThF4lhYmrZ9bBU7p7giG8O/
k/OpU7W96RMqeFqnr/Y9XnSsLtSYmBb3KsE2gGPCOQqLVbkt3ibO55WUEfZo7faRdMawk8m9OYtP
at+TtUqaR0O51IxNy4FV4avZxA+TbbWvqZ59p7d3Ka47OqZWpjFt2yW5UskNyaZOztGgf3dUKFAP
jv6Mc4mapjUl1N8NrvmZj5CvvJPpmGcSH2GXZyiYKGIrXa+2vPlDkkV3klfpfQpCNjQNLTuVY5Oe
a7/1afKh29v6s+d7/LP1O02L9syEq23G0hd70CL2Y95TEu57ZfzWO272EWGaxjO+5EFimd0duuYc
gNFbPjTZQy0ZRyqBYACcxkVjGe0RuAgMFvUdKvzkbPp80e6E6eXTWmgDKwN48QWKabFYv5Fl2f0C
A5pY1okB+2WrsfdcvD8s+AQ/yCncOJnSAIS+NrCrVWGXmLVxV3G/nRpI19pQ+bu0UoO3RsOW9kuh
F7BsvBtgfqvVs3aKHJlsEwVMUpbLuFJJyr1j4ep9X08jriQcxTCAhig5+4mYGLqpAulbPMcjqQlW
Q/D1D57Z0tbd5zLG8bVkSb+CfQe9j0FjXFEqLiti+Sx+qL+wtNeBczTh+4bXIbBuzfALvqIuIKAx
YaRZujTD5FZC9TFYZM/rOL+pkxmXjcng8OZy2u+cNKmts/tH9bwCIrlfOi1GapQzC5TWZWVPdyw0
Cd4E4BW1kisZQclAbySf6KywbjVQqnLPkBM0PAaAXVY5P7gbuPWuxjYuT4Nc+MsTn6ivSEf57IWk
Qab0AoXAdjag8Jflybawma5nZWtMjr4fU9RtJPuiYUxbW1o0vzRlFYuNY/Estdl8u3YCtHRSve6O
csHhEeIocRsZwIDTjC+P17KOf6mCoAlYxG4zsUuXTAfTZBuNUZ+0UZT0HiUeX6h9RANWfpdOSleh
32IlJSKzGCNztavc9pzPfTMB/HQd9ZgOdm78MLjF7k9S0nU2Tl3JXgIbvHoraFy463trIbLlFAD4
ocgEqvWSnblUjvHQWAO+Hk4C4xhBzOJkSlQzbyHQ59HW7uGC4hnjZr1CVL2dZ3XpnVLH8+qV05uE
nUcFs2ZV8a+4Evig5Fap5fC9cJa0OzkdeyqsXdqN1ppl9iflRLfkRu/3hNVYQtI8h9OFel4Ro7M2
arS3hYy46809fWuEYnT3UivPrnHNG9oDezIIoLU/fJoQxa6zobofrCIObNbMXvdtHd9g8R0murF6
rw3c9iuV2eayn/RZN4PBjwC+FvlM2JqMIEFZikMe4iStD2MayWsaRVG89prFwcSoZLtxEkXbGsC3
wG7i5I1MS3ccFe7VgfQbAYPJnWFu9chXzhIxP2TSwLUa+Xuyg/5j3dveQ5N41cnsB/vKis5mZmMt
dGi7eqDPrrD9135KsZeUk3kbt9NsCnK7u/UFNB2ce8xq88Epivr23Z9ShJDE9u+Zm+wAeny67zDV
UL/jVtYKMA2eNOXq3quy4/633np81mlHwZEn4vKxRJe/lEmrbZpsNo+FJZkXjDuor6hdFL1Z4HHq
gu3HzEmnWh0IrZ1L8zHLW/+N6pX6kBqVfIz6lvuINXU+EtaIymZzGT8XYITeWIDz9i6SKPVhSCoc
9WUeb8eCmTjtOuMLgAkQoH40ipc0m23kRakJYn5xdV6E0f4YsrzwOSJD19fpby31sAVg3Bsr8oi4
rtCXGmeDSe2s5yBRwpLzhUu7rIeHtClY5wg20+8UBUYteyGAHXdwtZxXQ90orNLtVnMtRgPJx2B8
A4lMFrQaXPSKhhUaWh++jme01on95qSPO8OnCiSrLC7J1kU4GccVYJNtrQv8RGIY8s2gum6H/Cb2
tpL2fWt4EcOaqPZi+Yjbh4nsaBB5Qr9D8ZxdVz26oyCdxlN4AAkrNgnLLSJqxOzWhWYkP0YG/znA
ojMfzLyV91J61uMkSgYEa+kw+iXdk9JjstdIz91GDrY6kce0GFvrhyWz5rNBFTAPl/CO9sh8xde7
vwpOGK4dbRlO6klkKAMm0sIu9xtzZfWVRtef3a2cFimS74Wujpkw0F28FvqUAAraiIJP90SP22hH
KKn9eZjik57zOrXTLY9VvgaD8NbM9mOrcxOutpryjwqCGYUP2w7vksbVxmXBXfjzbiC7RKqOa8cS
hXq0DHeTR/NclaRGUFNzxocTq5/nIjQbVTuerGqKDlY72ww/mfh2il57TaWIi41eTc4Ljb3c8I1w
NO/xLSZvTpceZ69pPxXEsxM1c+L3xMUBUwGmERJ1Jiv9ap5/ckvk74bVW3Q2amtP4ROkDSObeIpm
t92NsVf7+z7XupQ7Ie6ILZ/PImYb7JtvuVum36K340uWLeLLWqBPcShrCc4KK38mMW28O5Vfn0Wn
C0k6stN+gQJyhzX45n0cZ8OTQQ4I8LXmjxd8kst1cvsIuZ088GfaWtnBTLjG8pO2gz3pO53M+Hdt
5O5dzA2JFK5580T2FvLE1DcXUebFzmtsfUuNl8vM5S7bUtNXmiivSqELDdFxJjrMSjM2gzFW8dvc
FsZ2igsz8PWBdGF1kbwC11GdkKfzJT4Zmfh7PRIbPNyHRl9wmeXc1lL/9kiqhBDpAu53Kjo054Zg
AA4c5KwUo4F0Qis3iN5JtN1l8J2XaVGhKsWuNrX4u3exeVtVd+zhlIUsxftdFcGszhbbWivNvXPZ
+uJZ9B8LDRRE1Xfjrpt5BxkSdCFCKEEXMglV9Ay7KN1ScJpC8Cr0lap7J8QkvNy7XfWOtf0nHdU6
peBZmk3KkFWWhwEJPjBHVa0zQx7GvnjRchC6USN+ufNghjCVtY0DGnVohi0hqmhfe/hWkdKf8bD1
53aM3MtQpigtWtFu0LLCecBuoXlaEyDsthenth/HScLb0Je64lyNPoEqH1lCrCe7X7Z6pb03Ncpl
RXGDRUnLxq/HNtDYCvUDPSxkPlKb+hcGrV1ddkUw9+M1kg6AspKvCyxoNxy88VWRV+c5ts+INukL
189sW9lEBDjet1HSZSslCe2W3vzgiXTNPmgj87jajCNJSNyT864So73XPcfY+4i8u7lsR9pe8oKr
dYtYgRH9PrffbK/adkN7kEi6IS0yuNCc+Wpkfr8ZZXocZiFp71EC6FIGT1lvAQmqgvAnplTuv5Z5
Ee0tb0Dy0IAcFVRey+utXDtuEnjTl7dMNoKHvmG8rveGCRVwRi+c3Mx4yElo97pbhKYcVagZDQxq
+TGTrkNlq7kxDf2rhfdIx7ewiTBsknC0p3siqXw8uIcFvYbRWI9cnkBD7TvV73ILzRH3QHudJj4x
Wa7OrBJ6zjon3QAjz++KNqsf/Ug/+X5n7AcNH7Ex35lSfSvlHpq6OXqLe5fW6Yv/h9Q39Y/c4PVV
URX5tTZc9S0R7sw0bmmL8bSPlBTjxdEz/PkKsCbn7hDaeZ4fvQLvcmnyl5mGark6ZvbZD6QeI560
mK3iGkSFDhk/k+xz5Llo42e4dahTVYFub3KzH/aUGwRgN66sBneF5+7iGGzo6CneThPXL1HsMjpz
CV5dSrvHDZa+3aDy17nBAkDR7zXtGvtXpUbMv0DHFzZMfGxVpudHv8fQuVKmBcWnHYIcBGM4Ldaq
dSo6UAQ6ZsF2ZTv2eX83ueJgIuIFoz6dOypnX3w/iy8R0Rvb7JMHo1yQ3HoS3kOtLBz1ACJj3/vV
NKwTbwlq8zRNBqpON0Z7vbIQxG7oAv1jXgjSlIZceYDrEQKn7SSksakG8TRwlKyVVO1hoLDmU9Hl
ymU0gyM+kCVLcFmUy51nOA9aZ3yaQm5zjkRKGAK+owfR46H2H6n43veShqJ+MvdzpB3BPO7Nkvu5
X33UJJCTcjxOWtFzESdRT1lqFnYLcmJd50jqHOx+TkUTcZAvMZZr6n6SANTmNzyohxqrL271Sx6D
vU8TwJVYLLdMS/POifV4M5r5y4z4OMameB4K/zAg5JUZRtSh+EMW5EFQsdm9KHJ7r6rQ8OGwbSEm
Tvx7ms2NAebo6LbNO93NR6tKWRKw2cbD06th4xIADXkv0xalT29u5752RfXIOJs/89fB6GFPTVB7
e9yoq8xCMVayXuN/vxP2AS/pMUVAup8GPdkMs31Jk2/izCmBqQ5dhgT/xi3JETAQvgMsV59tq+zL
mEz9dyJh1IddCgddqeGmpCcNXTgajyDpdg2RFIuh5V8xXPRcgz3lv0hGEO3IZhxjxeyV75W07V9E
KZK3nD+lw0+6PU9erbdawL2t7ULTN5t1XWh5sTbLW1O0BQkGxwzuRNucUJ0plruYjCdrr471k+E4
+FJbl0WUlevLlxtzxUCPKX64jEr2h+kY9FD4OMBwjcqjFCwtEYN/9FmuOu5BSV9NWyztxK2BdbzD
Hp2nU2SJGXGzS1uNxaEygrzq5z+ZN/+VtP0X84YA/89NIGE3/eqTMvlb1vb2S/7K2pr/APHmm5SU
4gIBrIiV408DCNw2TCFwD12PVg4dc8i/+z800/4HjitQStQMEKj9o6r1LwOIZrr/oIvFNnVg0Q44
aMwh/0StC4C1vxlAyHLcXCQQJvnDGKYPfY0f//r1kJSy+x//Yvx3IWliqFWk0X4st7ApsL4STQ1K
9Mx529q8Jz2qZeCvsqga6O671DBpj1PacDfVM/9D4W/40uKWt3jjmym76qwx96zKqbzDjj1XrMey
soeymsavnpOsYVx8ehxJG5vAQQlNETeqFxZjS3+z/cTvZW+rEp/E3G7ozLu1ifnH1Bzehra5v0En
gtnDDmspU4XmWDyJAQCsUK31UmiYO2M9ZcEv+77Qw4iKu2Ercq+Pn9LCjL6J/ylCHFafV48qLnMe
E8NBryWz4NHek8e87paUNgIbUbSY9OYsS7eAUdv29xqwdmaBWRXmFsUDwYzpv5EvgCpKrshax24i
ado5Cc1i8JLvSnhVhS5IXX0gtJshZVQRWOYVc37craG2GKcqNqAdO5HG3zJ3svEVI9pMTIJ6kS1c
XPgsmL70MjRBMqBg1oO8xlwbTnGXsTEj64iTraaUcW1yHhWAIKh5WwyuSOdbCcgWHAgnUaV78jaY
qBczosWy4jg5Tbmx5fe+kkFdkO3Z6ctZF6tJ17od0Qfq73Q/nAjTMIWmzS0R4u+paADZbHbRrmHX
Tn5iVaaEiod4Z9GCCKelztZT41pH347DGtN2o6fHvs2eGjQlPPLto6/19SYZl+XqglgJaNx7XWw/
PpncBbZt4vtakBaOWa575p86aGbSJa9eq/kFa/4CQDJp6riSa1f62B21Etde9v9xjl3qn/Kxb39+
+tOv+l9vR+BXhXuB71T/P//+j9Qa/3VC3sqe/vYPYdnjIrsOP+388NMNOb+U/xBB1NvP/H/9wb8K
nJ/mmgLnr2oo+9t/TSbV35qczf978fNHUnz++px+/n5C4fP664QS/9AhxfH8Q/3U/6xN+/OE4hQy
IfFRYXGrkLIAF/7vE8qw/4EpCfQYTBN4Z/YNrPbvJxSuNxObGgY1sLTg4P6pOmgIA//hhHJdLHI4
oLDC0SWHNv33E6rxGAxYS8O5wOs77IjlRX35KOuS9PlJLUuqbWNcAcYpjTpn0xiiOqK+tU+qrEg/
RIy7N//bJmnwmWFqmKo9JXwtchJyYNnXasCUbzzMrvfKgXx0QcFuOzxWWzILK/g+DFieBwO+0LCR
lLEccT0gdQ++DavkFrqocdhUk7cZBvXCHQY4eaTH2hXLLOEvrslkPGprLr9wc2Obx4e/a52hZmeJ
TYXwbbrDlzo+1pYnh3ASlXc0K+5fZsR+qozwsJfSpsuGCB6isIHpyKrfLKP/HOz4iGfgyrcUWuPA
08FmGG1iqJmvrWg88pveY6mCGVVeXSJdjUhxWiXxcHRnmbrrGSB4A/fEjJLfAupnuSowGeE8rm5o
nkrp+0pfuv7Q6plzlwyG/atBqV2lCluN0q3HkjvxfgKWv+1tSRRo8vywLMp8E0NQS9zUYDK1B3fT
GnO5aSdYXsCwEODNJNmoZfwC9D1da3PGOj4TgNNJiJ0dCxY709kQ6lwBV1kXPfNUYEiqa6xOCFAO
hxHaax5394vf1/teI5Vh6HF3MZqEM7kjoKmhieMoAtIOwVvuKRsd1g1S9dPoRWW1qsey/2on40bV
74y3BYjKcXZi8YF0qG2LtC12MV+/vccGlG9gwqoHnAxnZN2X9bq3OBX9CH+v7tp3Qz8RnyRur9Au
201mxGSA9InUee3rNS0igB3bALtHH9jYHZ4mWDaBR9XzYU5dmHBerO3cumUHxfKYib7Ojt7c0T/W
2+Rj8oGvoQNELrC73P2CDV69Aa1nVPLmIljq/8XeeSxHjmVb9lee9RxpkBfAsF3SKUEVZMQERoaA
1hfy63shMusVA49OWvms23qSaRUVCYfDr8A9Z++1qfaagxE/xJ090F8rqlUiYEYEWVKcA3Kj7+Bz
ZDZcLE4V3/raQVqA4sIkjqsvpZthsEuUHeZJ87IvVOUCkj75KlnQ8DKbjpa29+u0eBn7vtuPkBT3
VTvVxUqfenFmVA6+JiOWECXBja9Tl9BUA27cQQ+p9MeTw6GiQfuHwoTDGk6VFSHGxvewU1610d3b
+ejTCmx65Yubajn9biIH8aW5L0XeVI/Eopn3DJyJkWInuEyT4ZZKgLXDeKmuQls234MJVYhK2s8d
FlkF/130lGegHqycIHY2vWatkikGuKgLL/uK9K3Gz4wdnTBt67pGvbMCVdkOoOck7bgmzFaJEdq/
qr6q9q6bmxd2PN7SH4CqlefRbW5hdRkUIhhClAZZcdbwQnA91OK8lFl9yfn3TPZVfm9TFN0zDK5J
ub+P3fyl0OtmxYvBWU/Yw6bOy/mBdd9GQPZXxBPdmZ35OlkBldXYrPdhBbpk7RrJvaa49pydq107
tfYMBEFwVNXinZGrZF7UyBHtjAAcXd3peaFdD2mKolKZvhu10r32HXJ1n5ZTUezLEcoOxJeNA/c6
nKZHHOF7n5M4pKQXmCjPY2c/+lmN0EDJdo7MwTwVnMRFsxUEm1mi/gVKN7goVOtZS7vvtu4TOl31
2DMJ9cSzc+OoU/gNTxpmjCkldEkfwp++KO9cItybIqsusCU/wXPaQbRA6otwshHRBcKpgwiVZ6Xr
bU8nm2obRdVTBzsRi/+qNMhRKMrQC+3q3ChtZZfn6rnS4oiE9XkJ33pPx69ZSaPcKdGcXwXHKKGa
OMMOzXuaPc0+jUeWRlubooehsqxfpVmlO8UO7g3TL9AgjBdOyvMLex9qVe5eBxIp3Ii5DDS3RQia
zQnN1Aaxyg3sNFPrbJ3sh2kk5c6ogFGwZlw5I+YIUrdASohCP4fmf+0Gob0qFQdXS+lOZ3VqXVJJ
Rd0zpd9jd/hJ2XNvKTqdNzO8Avp/HsX0/wYTNLpthd/RNuHwDx4Alp8JtQaYYA5bemxXZKLVm7Bn
T5G1/dMH7ESbV9yGff+QpZSwmRkru9P1Z7KIc4xL8U2G8uhsCIFvEcpy2+vGVoUckmrC/ZUEpNtZ
iRQgY7AwFOij4ojdMxbUcOj+5VCJs4GyTLG3IwzEwSQ1QCpA4E0rIsWhy8GdTfZFPJDHXYfTo5rZ
xLnh5mG3zanU5rK5DyvKMSPthbbROlLRnRRpT5PeuWSE7Yya/3Y2uAyol6Xca0Akv0NoIyG2pvLi
p0n9Y2rAQ1JwlXtXV6o9uEqH1PeuD0mkgPnnIugRDPBpkipuJun2O5jW/jVl1TmEZVY1rKu0T19b
CTKorPgneHqYx+iz2q4/owFEHc4Wt23oF1uldTEgSiIjWhekGJqXnMZG49Oxr7DvIFyioZ5cwraz
0cQjwUxcSEPCqvIdP7Z1Hc8kSoUJp+QV+do6SC5yNeytJofhpaLPjRdIGoRA1DVeu6CpoH6KsdQh
9EgarpsuarrhIRNsg+cwuJKKg4SQCL3E0CqlN8QRUrIEPkiJRp4iVLYjTbDFLx6dAc+FTFK8WG24
rWoM2W5B+UWh+5l8VSuUlyEBmuC/zCdykuWBB+OpDTgdhEVugR8ltKpt/7vAjarFTDYuilLWbXYA
DHSdujYj7UJNx9eyGy+FRdPVH9TbEkDCGgiAp2lRzymDnVX6WBenruI7Vph9/CT75agIe+0iSlZi
tlzyE6oo7yZ32LRjP2ygQL7EYuRo6QsHDN5vk84WeCqwkFx/QJnI3BSGwqpSpDurV17HYohvRNHU
e2wKz0UBRbttSPHRLaqoyiwJGAvxGFXjVZj68sytjDkWAzUfsZHgO9SsRMrKKDWTgKDNhPwV3xq7
Q+JExlkWAUFcq3RVCJoL+qtEoWClodCn/1Qn+25EUak2+Vdj1nRjmRD0LfwiirZlL/3LwnTQBdUw
0h2LfPm+yqYLStjyvgOCZwM62VW5o1yOnfxVZcmuqrgVlSGpZH134DVMfIsbjZN2bBKgMOE43kMM
3Wk1RW0bD4B0NsS9PyWjX+3SnpTDOoBaRWQkIjDxbJlolNRgjB8y3PHrukBQ7ITojCxBF7O3qui1
rfwI9k8FqU/Y1OaqpO5eqrjeSFsXvNzgc2VjK/MRG56e09TuEG+4VMH4URU5ZTwAwnzEWRLwe2xj
BUHMVu+HJGE7CMhfutWIBsK6baQZu41pllN9UcgBCLRB57vucG1WOCUTOUbVBHWvGJxdP5CxuiN2
6DkYo7HdKqFi1MTBO0p25Sg5itVONbTggDJXvVVjDUpgZoqm3hHFEEE8DUZD+9YY6nCoLNdo0k2d
Ydl6HFQlMdeGzJLwGgEaiQ0ssKP9s8yDngKYERqEr7gEjsp9lTT9j0KiJaSvOU3YAFG3oWAW/Lg/
Bi0wqHFTAFAylJYdZ2EAWTI8p4TjuCArpkw+EP8pLnJVDavXUjptv0GJB0RmiqYwpmSsTNFjyWvt
Oa7rAcgOK9lqMOjPn/mx0cAnaMxzkFozwoGMvYuGto21RRXQ+98QG4qLSHUGuAkp0p36uofg0Fwg
pwofmqiEjssxdNuYfd7SNOui4byNUg2mgeHUZ6T7WMUhyNyM79qaERt+kSMtmfiIFwcNNNCLbGzJ
DRSVSPpLbSrJUSq7zAdxLMaOM4mu1N2BfNrsAcGC9eriCFbZ9zQHNfEk4nZrED2FWGUam7zFRjdJ
LmZOk+7FHcXeQ9fFjC9QafRXZJg33/JRgS5S0BbnrI87xTwb26jUn/ugUexzsJSUcPpcj9oNwDkz
aZAqxnV5RvF8UO6wtaFcz4bKae5yAqvcJ82mK8DxbowItUupL+yZXSr1WtH2OAmrqIAnEbOpIQHS
AyAjeVdXyj4vijxn85eBuLLhbxrngwb1E9RzJPHqKIng/Zc1o/5hdLJn3wG7YLMlDdZlgnOQHc93
gy8EY2kv0pkZzEXu14+kgYzZhk0h68/82r9TpYbUYxrtaLjqoXmdRUMxaT8cAxDmXh1GFee51GYB
Dw6qdryYAPNfK5LtD4G1InBKSnr3KhwRXP1h7XRflEaq6IWJUc89tephI5Dqy8HYiNE4pbJsUNhR
iMIEjbGn7fxntIXiLoLmdIjSzEIHxm5DXGnGOZagq7obko3IAXPE8TiAnZ4PdrreHpzJUD2b6C1P
V+tunfa0WKg0+Zm9AnRSfXV7X/PcwTS/+mH4yImJ8alhhFghZ/dDXGFJuG41N3vuOxHfEBXahmtV
KgSb0pzoNvQ68AqHZAS/uKmAdqbSQ1o1pS3dM4KpwifOehKWNDmtaGNwgqkoUMf2Ak6voD/aVDsS
s4BPiErzUQ36tXTPOxRw6aYUXfKAFOZFJrq4iggz3VU+zNrWMa8nnWiklB8gD9orPcaRGofxLSKM
dejQIzvPbAwbnGK19AYpxK+xihsqTUXi7saSOLbeENq2qvBGd50Oa80xnPZFMXGb/S4f//9K+v+i
mP1RJZ33uv96eAFG97ZQ9fu/+adQZf6lAqAUVKvIM7ecfycnGsZfdEbI8nDh9Rh/F9n/sVLq+sy6
BEuswrUkHFj/d51KJ4pRp/oNpV8zyRvX/zMr5czbf2Ok1A2LorxpUco3QNZpGDP/qKObDgpCB/LQ
Cp8MfTw8cxrFEpgd9S+/NMKKwkno1vR3NXBXGlyQwBw4XDLpBU4Gkg+SYIe607Lu/vPx9H9bRdPW
KfNRjjTxzYo59sahOXK8B/O/X8effzRg3v3v/x5FOlf6p7xp/+UYOuZbfY66Ua051fZfBlyiOOcB
5TomAw2qKZXPf6qb7l8zHxW7rqCnY8wGtf+o/cKF3o4aus+mBnMSCySZTC7G3j9HDUIsv1dK+Y1T
Z4kUpUsFUdRNHaiIFIaEyijvxACqccQozgN+f6SNcN3K2rlrEiuAJG1AYyvrb2QP1gVVnSip7U2d
2jQEZ4qjaX//f380QZj9aPRcF7UM/+uiqH/+Acz9/V/9PWYYin8JAIpUuvmp3rq4EXn8pdm648wF
apPXZFa4f8aQSV2dzhpHATiFBL5Bxf3XGCLNiYgQsi5oBxIINzcF/9Ud8P5eUmgs/N0t+Od//xcJ
xx75qJKe3OzQ/vfCg4/HpDZP7NOiLE5oYUSqwxDcAXGNz6ogoKXjTOp/FM3x76svljNb+BTFCEe8
zWPrayYb1MTptHvznP+DO59bkm9ajo3WOjQNsuBu9uTxdupQ37OtEy8+z7g3F0eMKatMh2QLU/db
KXQEsaSmb0+784VbniyH1Ip87rzpHZyCjn6haMJYfXzxP9eEfz9y4887dy2sgbwkURJUaOW3vVK8
pGQ+UPDI9MPHH3FszNCNfvtwUMVQ/5z4CMKJhouiT3Y24tT/KJnm3/c/75BvnjwaRKytsePfTqkI
NthyvgxSZc7998L+zpA59mwW62RDaNU0RpF7a3fUfxMiRNYWdHcKOeon42aeNu9MJ4194u3dSyRu
E15Y5zawy+kq7cvyrLYabT1YkbwZEt/EytS+Kqqd7D/+Skd+i2Vba7aaDzLNnNu4ba+nIHVXqY8p
/LSLL6YvZ+E8B+Ro36qB+KakUF2K2nr6+Nq/H8l7j2oxfxOnBtrTtN0t8OCtXkWorXgfJpFEfnGm
xwIgFBWqOLlJqhj7r8Dvfpa2332yI+WOfxbud1/1P/mii3Cf/x51v4PP3oy6iqgXNK1Nd4vnn65G
Dz7rQsnu+vhKBMnGMl4H/JKDQv6BfuicZ7ufDUC8pVUVSSKXmQuV6e9/zQEc/J0MhHPYwYagIK0U
vwz/n8zUo+u1Nj+e9x7bYvFQndrPhrDrbg0lPBjGK8rfteCJGMNFne80lNxZhrWzdjZEQyt0CHVT
krlJ2Ejunid0sz7++Wbpybv3sVhnUjeLlVofs1sVM6fsqYLx5JyMEqzgCSGN0w+98+yXKDl3WgEL
Sr1E+Wfjl4nrGrsdNAApz/jLAOx8HXqO+slvaR+Z5TMS5e0czEY7iah1RrcV5daVXtsH/CTPTmWu
E2Nu/80E2BrRfliW9EdSDOGYfm7JOfnSOfVlAwCV/I7LqMyeXSO607ETtW70PDTBo9LQqYeURiHq
fHY/1iHFfw34GljDOZH7IH3jUfT1azKng/vYCnNt+FYRPBwCu3XD8KJVZlawf1Y78TldlGshh3ve
C85V1d+3rQ2/N1iHino+P7FIg/UYjqgqW+ITtdtYab5FeXWVlxqHdb06cztaPVF6i9ennXHkOyuN
NmOafumVfodQb1uT37OmobTDzHhuQZK1dcqAHYrOtLs2tPyOAGBQ5Um+HlvfG3EafDw4jq2CizVc
6wnUAXhXeXrHBhcO6H4F5P19m+rZFaVPkw4SUcQ+BdSPP/DYKrhc2IeJrX+M+Q51uSNOaRdX2Wmb
9Rxz8HY0xXhUTDfTS8/sGRCTxKddll9Puu357PD22mYBSFWURuVV+DxXofCvHSe6+/jaR2aBuli7
O6XJ4tK2Ko9zUYMPBH/MLREb8U1cCXxxH3/Ikec+g4nefgEjJ0PFJLDaG3vaKGZ6jtXRO+3S8/d6
syLbdaPRMrErT6kwcRK5ddfGrrn5+OLHHs5iEVWgYSogVhqPgg9laSsB9NMk6j6hMHXiuFmsjwOV
3bISWu1JZfQmRUEQK/L6xOeu//lwcBhYKMOn2utt9hvCpWgMU8497Z1iGT04gCVF95o2XjqkX+2J
OqgIfn784I8NmMVEzVwM12rY1p7mEpTk41wwVaP8ZE96/+Kmu5iqtqOksutZdlIfcDHaYGI1M/uk
uWq6i7kaG2DZTFdWXjK436c0cvHvqJ+8Cx278cVcTXV6eUQVSS9rZigCAQ2NVmWfLMbHLv4/5ujY
VPSlpKe7/q5s9GndExy2OeX3JG/1z4HoW0j8IeizylR1eAbQ1Zp9y59lYc4/3P981zHd+Su9WQOy
Lkss1DXSo/FAqPiEmSNN7qskvtDS6VdvRig/U+LV4jy4Oe37LGZtI8Q4qXh9Pb1MfjGeYEr5zUmT
FsXbn9/GpX+Y9KasPb0uWe2hsq0K0zz7+MaPvI+Z7mLPlXrkwMOnxQsmPX/JM4grE/G3q7RDFztV
A/wEhhmO9kq/pmBW+7QL5rq3hWiNEL05ZsTfTViCHodJGNep6iAcg3u0UQiHhRo59pf12P5IRGOC
itDEiQNosSDIJLOHQVGlVzrOz2DAK94CCvj4mbz/GmLO5b+3wwfNnV+7MuPHtBPsIlZtr/AbfVHN
biv6tL5ss5BafgkN5ePPm4flO8PVWSwRk+yJrVMq6Q0pMkMEbytNhuFpo8dZrBE2UIK8bhW2WgIS
1ko989rIXP7k6u9viNS4/3xUmgFjPW1H6VkOrvtggqFp9jKDUqxpJ23oVLL//Ig2tho+N6m9UCk4
MQzC3NqCCJbTnv1iqcDOVspocBrPlripAqv5Icbgs8OONk+i937ZxbLgDApApKiuPJd+4kGVhXYh
+wgRE6IWo4IggQoFro4TJldjo1OIj0GBEp/hnvjtFktHgVsjMURde1PW3BVlfYGc/ddpD26xbgCn
NusagLIHuOw7QLkfatP9+PjSM2ny3ce2mNy9jx7Rd6Lam2ENB60aBWA7WClCIt8E0026TklY/CaJ
7ScRhibKb+J1Eharc6QC7VqE5DO4k59s7d5t7+0sV64yVEy7HjEip5tRwWlDqE6ZSbZjPyHskGTc
bV6q7j4NrYeq87ONNvUV6ghH33bKRFqUE9LrzX0CtTWZnREY22zcoTd2NF6ntalW1a0zWjCLiG5Z
SdFG17CfSNYVPppGfXKgKisFJz8/nDng+j3RYPIZF+14rlU49vusB5jmqN/bEe8fOl5CQ5KmXE1I
bbD4CnXfC/fZJqIVS6sjUWh05Qoy/usQ4aesMtSnHz/8I4uRvZgQSCJhdgxF5cmM/iwq3WmlyOyT
le7IxryMWoZ47Jhd0qEnCiL8mpFL2gQhr7awqTnQQoWHUEKq0bDAI7kJg09eTI+sUvZiQYdhYRKy
K0qPpRz43izDRdZfHQa9++QTjj21xRKutyAgycIhW7X2L5UMoDHKy39Yt0drN/Ni+s4qsmzuwQYp
/E41S49SPHIptwaqjmaLyoEyHjQifz/5dY59icViPgD5IFpRa7ymrG4AXXxDVfXw8ag69gssFnH8
y3CAULd6GKmNrwQGZ3dkfUFoIRp+8/FHHLv7xVqHBTLJEeqUnkoIT1+OP+LEefr40sfufrHW1eWo
xzAkS68GI3ch25JcgVaoVxaH40+m3bGPWCx5raEntM2k8LCzu5clHdkzw65BL43OcFKFnKbzYiNV
WnusR114otR+K5IeY7e//PgJHXn4YjH+IatUUVdybSWtkeLE9VWJPeK0ay/eYJKxbwM6ocLDsltb
uC0+eeTH7nkx3MF4KKNlJsJLOwlvoX8JDPe0dxaxGO4EH9JJbVThIV9FCOnjawBdlZx44/MXenO8
wScABtZxLQ+EroqGcjDXgIPPT3vai1cWox+6irxx4ZFti2I8lddQH4pP7nz+yd5ZyX5v+G/vfKjA
4DSl8Cq1KwkKoZESuHUE6UKr14ZrkopsQ3z7+JscmVJiMWtRXtR2Q9aP5wzVsHZhmGKlQWosOlLM
P/6IY0NoMWsV7Nu6BanGg+a47kX1RdHdnyddetabvP2RcVuPegnLgxofme6BSh7mAPnok2dz5Mat
xXx1BIzWuGu58REOi+bk912onbaNWMv5GpIFZkSi9nKESpoGyTsszeePn4o+P9l3RpC1mLQCL1gY
o2ZAkXyZS5tkjWSdDrgQHvzQ3zTl1RCBSdD2Q/aT8IHUeFIJhTDEwW5iIKdPKoL3KdlN/ifr3u9+
2Xv3s5jpZjiQax5nNoESPVppqMJDutGgMI4uCEJ4weJgtjcwlQ9Jd53n9bqA59JW5n6oKDbPTYyK
hOSPH86xH3X+8zezq4/jYhJAJT1eDnZFahlIMUF8nXbxxbqQmxDvOEoWHjmlV3ZRkfulfLYSH2mj
mZb+552HfiJ6NXIyz8HS9N0K4/aQlcELxfloV04GNdDKGg9DVL6GfvdgauWXMledu2GcjHWJ7hzv
mGhWaIHJnBP0rYpOizZGqfc3nWYGt0XD32sk3IeiKL9GjdqtskH/RrPhyqhA+Zz2hBbrzUDz32ph
B3uKGv7SMSIBoocY8PHF5/H93jhbrDRTVohK1bTMq4b0qhgliggOdlDUshc96E+bueZizenpIEUd
2UeeHQwvbRu8iv7Lx7d/ZGiai/VmgjNjVEqXef7gbjM39mIfosLH19aPLPTmYsGJJICdcBpSr6Vn
eQiHSbsnYSa+0pUJ5W0KutolirRcu8CONjJQhuvckOnd1IK8byA7ANQjoNjpY/FKomF36eBy2gUR
pUNgZbMWQnuw9EHf+bL/OdSGBCgOT2mTWZxaMvjMH3+NY49osbIFULllm3c8fCg5tR7uOVFsTrv0
YpGKpik3gGQlHrNoT8DcF4LuPlmQj931/Odv1hzbsTi5pjLxEif/6ZbusyY+WVqPXXmx4KhI5W21
LWIvqC3imxpRb0OlOfFhLxYcC0eqaU995GVtTxxXUGkbtOifTdZZZfXebP3952+eipErEIO1gcvb
uw5wO281FMdu8/ZAyz2z0JDE3VYtXox5a49+ura2z0w87/phbptAKgf0CKKPzHFDfHHMcGdlA6F6
2Ip6fGnaPfMU6v5D4lMbKJ8QNvCOjINQv/exv5AqteWTpPPc86eW3P39sVpgn1ZVMhdrET59PUYL
mHrDpL4m0MsbFXX1SUN15lK8HU90o7UYc0bi1R2c8WbYFZF+2m9uLNYgYhIDoSR5Av0suCz05gYu
0Gk3vViAjAC6RDJl87pJycdRyEsY0sfTrr1YFlIWmHC0ROZZ4uCbXnXifm4s1gR4E7nWiyHxDHIt
Ni6ysgOYRXt32l0vloXEJ9+0VVquXlRXgd8+U5d7Ou3Si3UhL7AvZbWZeQCerXUA4H6vpEm+Oe3q
i4UhtApHDJ2e4O+uizkz5dr0dffEiy/eEMpCF1BCWiIk0uBJE2Gzbob2xFOhsZiVxFQ6Bvi43BtL
8moDUECGXZz2c84y5rezMjEBj0a81Xpa7Dbbrnd44yJR9+ykZ77UkpJvg05MizLPrMynDCR/TuLq
J2uV9rsE8c6bE0L7P+7dBzCXtCKPPFVX9izEl0x7C9KeDmveOahpvYoykGeHeY0eJrkN5ZOgFquT
h03G/AZkwsbNlNsAMqfRGrivM2xBP4zkgSukFIYNLLYgKIFqEYMo2jNqvyszGw8GvNAg2ySEzQbF
U8HpU7C2G4lKph4pz5PHAl7m1lnRHjp1Ny/VDa6QUo33/MnEsFB69cD+URnhIRffhoKQ9Fpe8X/q
oNxqpE/SGV8d/4fqECyurUzzhsMuhPWdMTk/6uFgCxLYJHXVcM63WFdxOG8LBWF6WmhCXgCNIu8t
kMkY+dOovIuzQ8L3UbBPjyW/7/emtX5/DpfUqAUrPhK1+Iq/5qjmlvuwtAHlFiXc7O/HOIcfEkgu
QUfw8WXTEEV8zXeL/Z9th+dWu2Q369Ty3E/NOdtwk8HjJrnhXEK18wP+527e40ZbW2VYyMmnvqiH
6sl3UVqWT7p1SPrgsuVYg2lqG+jiiXsIqK8EMB117blu9JXIra+RmV2QtbHNyO8T5FJMASGPEljf
pU0DKcT2IKigtg12G1XbDpOO6q09mx+hNqjEbR9addfWYsOdS/k1xpGu9iMWu2YzRxC45SYB/MB3
1NtnJxFXFAEAGKowHk6cbIsVP+xp96LYj72GnM+V5lvfgkZ8Mh3mQf/eZFis+kHYdJlacowAxP9A
/klPB6qVW6Pgp4zqUOLo7KxPPuvIC5y+2AOcohY1iL3YS8LgsrOKRzMQF6etGIs9oEoqQKNtk3ii
Dc2DU+BUMwe7P/HGF3tA2Q6uCOajLh2b56wfrhKZfVLL1OY7fO8HWGwBFU1ry+qNyMsZ++BF11o9
BzfuQgAcjP/5jQc4Qs/QI+UsnLRrTX75+Jkd++kX+0NKOHQ6xH7sQfD+Rc9L8Xy3KbF8O8kvA1Ly
tdNCy/34s459zaWemVg0U+DRjDzHJAq6dy3rNm8AOOV+RPmjVYYraPvROogBLJp+607MSc09wF0g
8ZCJTzJioH2yvRz54kupM/ixNK3TDNNiXJRX+CHSa9k46XOkkk9smiPJVjHQ6o+/+ZFBry12GydR
AHoTq+RZQ/9Spc5zNgYvH196fk99Z+j8Vva+OVSk0piyGhGLR+ipxfpsz7Dwzl3j648OagKzHxLE
uNE1vTjtCLZUN9uDNvrOkKSensP+Q+BCtzE9sdGoLZcHDG2ZRbPUS/ria56XL5mqf/v4SR37ERbL
gwEPTnHMNvWgd3+BsfaNeucng+nYpRdrw9gqiYyJffKkrX7xm/ipmrPPTrvtxdpQxE0t1UJLPbdT
n3ysn2klP9lToF+9P3gWs1/znYIUADPyalsnjG5Uy5VqZeYD4HR7G8Y6YURK7tBdLpRK36b9eGsD
7YrRCGbxJmwjbV8UIbTYWMk2ygiSoh+KaBsR9L6hqABUKgNcaXaB2CV8iU1PdGhCxnLlf/IFjh2p
l3rauhm7nkzH0GuJ306shMSWFoJPTAqsQ0L3Le8zI4IK/qU20HQABc+vWr14smxjG1ve/EY1YSRi
V28mT08eyuw8JqwvjSELqDsO1VJkRCMQfFc8hbW5nV8dQDat57etyPiWJXdt020Mok1IwjmT3Q+V
NPL2k33hyLBaKnpFZqulFfPtePGNxr322STT7d9Cn3eWjaWgt3aLuqc6GoNeKcP7EfDYjuLp9GiK
3jnrolSQVENkdQIYeqv1aQAPW1dQk7uOsdcctV8jt4amOxGK5lpExayRWWRfEj2kXqE0JviFBsRP
1PTwAeqIoneBf72z425vtOHEOtV310NhJZeGhjSsKi15lnc64SSlkNpOln1y0cu8WddBpp+rdcmb
SBPn3S5Ec8gvZCqPTuHegbHfWIN2E0rgHMYADyu1EGTIaUzXZPPVKzssJxDyOdiiPCeqM48i41IJ
XYM3+bHYqW1mPJq9Oe1GPU+2BgjaXwqxSS+O24ufXdGVP0MABDcg6aGZJG5CiiA3gYTbWlWt1j75
IPq2zBB7hTE8p7js6OsoHtRLHxH/TpRDeiCDytkUhnHraNZrHBJu7msKbCiR1mexDIdzdHZ2tc71
+BIzUbBPquolckBTEC5iXjlm9tM09OBLOIXEOZfpU5WZ1oUJ83DfmyaIYLUktSOLEX7kRt/d5Goq
SaIagNKJllQHBCpr8ijtc7NpjA3aCt5Ue9hUWRF9SSOiJmOljDdK6ldfOBMReOU6pXgxsXXexLK+
ZbuGAx3CRKhMmLhzBJimynGXjK3GX6ArDf2nX8cz3De17eDGT5rohhg1IoBbqYAqi7/BWsi2Y8Iy
MmbQh7ps1De1QkxaojbNvRLbzNPS/IVwyNw7OhEGXHamjSiPbYqgOgkGVIJd0PKouojwzinyVbrJ
Qnklwk7fwLosN0ETyTNDI6onmIx2F2W2vmmCsDsLkpwcIZMc1c1QF5Cz5BgcAO7Ye/jOw1e1JxKT
TDf3EOeDupcuGqx0NLJVV0QuzBhhAcRu89cwDwxt3SAIgp+MM98XREmg7+atzB7HhzRPibhRlZD6
vuGOZjXnJxAEy9qKfKwE/SZdFEhz1igUApsUZ3hf0DmtNJ4uXfbQW2j0wRx8QQ6MnxqvZmCSKG0k
fvGadG28cxWr3sIzUPeFT/rm6CrVNUE08Qagmf6YWY0BSVnx5UucGvYh78tg24yQTeJQJTFDb7vm
l2rCDTcKNTl38Nu9RNAb1gBISHUlr51esZLs2wo0cidIXYgMJd1SwRWgVks3XXUt+O8pbcoDIdjt
i2/V1nnZ23mwKkjNZEYQBNDbxaGrwekZLUcqnMErqT8T3bZ29fBQ1324yQbRn1WRPc0oMfeW9Lb8
PHcn42ujRsaVBs4qW0Fii85bJiavnmlwGJWRoLCmdLcBu8leBYRSbUG8ZV+0LjcuLQVCWRF1Jh2z
FIi1axNvYiVOJtYxcMMdAhPYJC3lGgqngMvC0E38s04j+pVT9ZBcTIY1KVRJY+3gtHp+44CYcGdI
MtpRy8q+9DkZDRmOmkdA+maDe6sC4eiGDpkyGlCJVVFFOGigMIczMIezWVVn0/3oMnGGqp9+EK6O
Y8VJy1FspAXTcEdwJiYEx8k0xK+Owvajm0Vza4gygBIXDfI7YcD+fCGr/dK6CUWtpO5/lbXC4kHK
zIDaTDfaW2dqBLkNejZtUzdtNq1Z9QrdCaIaBz+L131ICjpltvK60rNuP0kiM62SAJ+VaTfZZgr0
/ByC00TPgm+Th6Tz1Y1RrrTewe0zhsZlNjXyomo0ZZsVNUXMwlHldjKJ2xD2EGzdvG9vVQqEGxKG
VOLiUbUlXe9C/jYIMwxqVBnECv2EpTW9NGjjyB+c/FXWR+u2qtY+hO/VlF+W/Ryq1U+IynIGPNjC
RLHP4qbVyXsICBYWbrH2I6sHwdUJWKw6vbRXpyNigFhg/U4NBUEvLBXmBm8BXrpS6jui6JK1HXTp
dtCNettarblVhG5tU9Dfa60LeH9ten1dhuBYAKQDGjfjRoprrYFvSc6s/CZ72T71LeE/AGvyswoY
R7mVvpPcd2C5b0MZdVRNanhuFkSQTau7IcmnPq4smNrqQIIrPZtSgQbDK7hcaZHQXozRkq9jRnyh
k2vVtXSIG4llkJ2bAFQORjhQQdByiHEF86ixqnLlNoa4Iai4GSApFrzegPm+z8n2PQ/rLt+D5DVh
qGX5o1LVOZRIK7qe8Xq/4lBg0xuGG9JBeG+JGuOGb2Wsw2zoQbWN422HyBn+itu9ZmQb76axU55M
OQM029L4Ci08ZXS1ARxIsovwlQM6idVvWhR/h6x2E8aZuYYOZdymBdEY5thV+F/bfhel/n2vswFk
ZtpB4M+nTeda8eZ34pFpD4CFW+tlMiFs6Rk3RCR0ukv/D2Vn0hu50kTXv2J4T4BMzoC9KbLmUkkq
DS1pQ6jVUnIekmRy+PU++mzAsFc28Db9Xrdeq0RmRty4cU/NDCOAqR2zwAlDQVnDfV+RVuHDAj8o
dtqfS1sQFs7CxKZNU3erbCq6juwiaEQYM9MhISWNrD2DWnWzVPx7aX+2dR4ZYxWR5lpFJBK1j1Qx
X2btmZvcbYgSrog8ZF9eHSs8sXHZugGl6ozDRezCjmhUUlz3lfr9PuQgdyq1rH0gdftukgW6D5zB
vyoj0buwaM3b5JXWlnFdsS1gvuHlhbeyzyYS9unnC57L2myfQS/Z9q7prZLqajSyg2/7Io27UZvH
hHw37Ju/KdOjN8GgBHu32MG70iNJvIbcw3ZItmUDOcCjYt/aFfFBJaEvPPLApAvScWmZ/TnZCjFD
MizGlL24xhm2DXEP8Nnktw5bqMp+BlQGZiiBO9lvEjz7kpl69hYylAbq/zi1iJ03W6/Y92Gz7AUf
5ztR9RZ8TZYxM8tYT7alIQ23E2uirZLhUZedfcGsdnMyYrqczO02hGH+hkHAxuFt//4tZa9s5o4b
PxEEBBGYScJk4NA6NEIOcZ+qfEMSG9G3buvuDTtxjm2dTiS18RJXxHxvKq6OU9UI4g0BbZ9LI3xL
19yDRugYl6qdXqSpRWRi7z1qMnffIXvIOHeKH0We5KEYmle/BYXtULmhlRYYQtTqGi+OkRufSJ5m
5PvaOyk4jQ/VkuU7V4Vxni671A3G956/YNQ7Vn3NDNc6BE0HQWWc1GXlvox/FzrDenni9JjiwZj1
S7ea6VeQFQW08ZkI0k52O5uswZhXtNnMfjATXAjmjTDwPtxDJqoiturJwjKAbV7qSTdks/lyO9v6
N8BFDURwWk/rOlIZhizDkqzkXZrKl+eWMCkEx9o+5RQjNVmMsHupF+bvsCqFH039AqA2qUkJ2BjO
nLCdxup465QESFFq0TQZ4BjHyS2vXf/L5+tmyl1p6fFhJefruVFqHAk5yohKFaa187SSZ72SkWs5
gqBX/ap7MEcTPv94WaUZL4aobnnRUFpgEIGxY4f3KlHjt+kU00mG2Y8XtubWbjPxsnqADTbssjeH
SQrrkHpri5U/9+/KxsLDnJhI7c2YLpeko4f4jeok3bMzO1KF9bLhcCQNkXWqGJof4amcnfU72e4E
YnlFUcSmQ4aglxUsUOchechZf1066Z9XQuA/HK/J92w1e5u1qsrYz9LlMAfVD6I9Dc3Yp+eCg/Y8
slKymwfPjJOk/i5dH/Y1n1HMB5ZeF1vw0luUeK3QCpspgFiVQ3sEmxmy8VCojWN55QGqBefgb4Ss
YZIDhty1fqXJCgmxCfI5WowszLaFO3BupqFQu1CZzkCC5JytTLjBgaftW2UmwSWvSVwNqVrYxS2+
mk6vu3ZpSGYsZMMTZa5Yt7SzskpOKispmqE4Tykwkhxw61b+LvM2/gIPJiu+oa95jzYoE4g4c76b
awIsSS4E2hK2TsXOQ4WUzt/7H/nN+pglEio3KVW7WbXenmiI6tiVfkiBO9Y7YvzxtRM9/N55jf0B
ZQ1isL+a8LsoIlWSzQeW6fqYaNVxX7VJf5kySx5ycKd342w1B1K4ighyVw//GLp47o3hddS286Ka
ob24A6FfRBGCpx14pCQbFJsg5WQzh45s/R4ua9NA1MuNRUW5buS1GO3fiz2BWaJb/+jZbf0a/MZk
l+Q5Xchc5CTtoTUtGSUwqZhpNNelulrA6GhZGZZ1Tj9snblJ41o5v9DAsXiCk0IQcmv5R3ZmAOc2
EKj+9INB4zrr+r3qB8CvQSOD127wh3wDQp6lbtcc7lQyrfcl1UZUtr7zsyIkrBuRKrJG7Tnpn/Uv
XS8wZw94bWEdrL4NQKBjTQFHk+JFSOdd5npvzTgFkTYJnHBC48exTbJ2Pc/eiTkBd8MaGLHSrEk/
h5ILLy1ldZbO6J0XmMZx24SElJZ2feDbI2laVr9TocE7mbWFj6WtxV+CLP+A8Qq2ihaBfia37qe1
D42NS6rfwc36HzwFn27h6mazTMAJujX8NyVptq2stN2Ugsu676tqO7QtHxSMvyutL6xGImOiQnXu
bik4oYKxX2AxcLot7QxbPpfLjd4pvC0CCEyap/N2NKYsrklJjFhz8OK6hHKtxCp2KvFZuXBAAta/
TYgrxnCrZrAzBjCmrW1k6tQEPkhsC55aGdDDcwrR1S0GiOmAp+/W9k0KiKFcsPhonzfBs59qu4NC
RI8JuEE1rKiJyogCXHi7wbKcnU54rERod68E3WHU4CDf6DT7kXIZIg3RfZNOgQUDxi13VijqfV6P
et9o8tmmnFXgWszkq+q5vWqhoE9MffsDPDZ7K4tMnrko/ZemG4qj4Yrf/rwD80OOwH6VSUJ8nqJd
XMfmmMK1uDZhCeexXJ29HbrLNeGr7mdTA8QqfADWAb7HZCWevCVKlnRya3pkKMuH3xDr3Wux/ls6
4i8Nk5laRRjwA3z5aavr6gv4u/HolcBYW0VcabBWyaGl3j53yL2bYKV7mKsElN68UnDYQbZzcpai
2I51n6u2lHdr6SSPWtUq1i4LDxWVCWV9mWZ3Y2PZN0sMyc7B0HSU3arY/3P1y1LmEpJ9giHG0eAc
u+ltcjz26PoadUn5AZNJAoMHLqiNQRDDOWGGQGin71+9iZHqSHzpXQ+B7TLMLiQiL1xGqkoC8RcL
jwHh2z3PRV3vLYVG5UmdvYmKj6n2Xf8BucMhzGD8SDKHZb7Wq95bz+13tapuSjv3QhMKPi8p4alD
ll979u+IoZ7EA0jhhyaoTNC6xuyczCYd+7iTJvip2TfS3dAFr15DUNbqZ2/B2ETCzIfYHNZvWq63
Mk3ei74kh7aSBB6Ofpz5sxmP8/gbwNw1aVR684eZNO4xYO8bctEC7llUQTRwzz0zfpYxiYztrs/a
Ytuks2YLSGeXxTXYOzJ4laU3dEA18s9FpHDUBI4Ibr/vxPfFb+TzRHArjeto99kJZeuxwHaHOLIC
oy58xbs6ePOmpCrajinZFeVYus9KKHEioRLmWj0dlrkbb9Y6G7sy+9uaNKCARcgYJ92ffgiQVoa6
4//mEY1l8ydP5b1TaZ5k1U+0YyTGDr3p/yt6RC/euTa4QSFszyI3xC11MhYq7bF6VUo6D8mgiMsG
a7rRrcq3qSTXfSks74RSYl0zl464ARGP2SiEnrle7dQ5Jw6D+yApgdTNQu6KhlTtJC2yeCKX5aVC
X7gzKU1hqucIRwZJVXpYQsJA+7uiyV/4zDJod+2/crA69KMQBELlMYFuhlcwXLDQNWxkFF/gNZ9Z
WD4PoMiOuHd9eAxTrTeJC9t5Tbhq5gnZYbGvtCkDnM3uruJ8Saa83q7TWh5Vz/sJadzP78bM6MFc
qwmBoZ4fhjJYPvwZENTkKisa8mwBO6vijrj5rA8vIcnscFDJJ801PBrXdhdQgQvR2d5qbiVEzW0e
jumrFaaxmcPxLEnaHgbvzXPdF6LT51ebx/WQQYi8eFXqPaPtZzujToe9NxDqrKok4MfpxvAF901P
xvgoRyvbKH9qeAxNsvy9EuYwrJyDA0w1ohmAsryQc7mZavwmG7fCgz219qNhGxuzDoKtDTp1b5CI
cjLsnogBGvi4qTK5Q7FqYzMNnUOlWoJIVOXunKBuIx9G/bakDoo9w/ABYzhLZHVz9adLQ+80wpLZ
jKkLnK/OidLsl43v5zQNpjyZ5NA2qk8PXDzTDnDXcoEMazyukAxf7JxPnZ90eA5E3W3HcKAKMMS9
H1g0ia7L6xUAQO9rmkeqgS93aJCyG6ePqPDvObe8uOPyvOtW5zwmzcW3MuvSyg43BVmuG5pv4z6x
l0+9kDlatRQprg+YoJmrcm84BeGl7frl/cpO2PuefDWGUTvk/sYPlB0zSMrI11BflureYKniQzSz
q57x9jHfWJFFrce5rM7CTggkkPbrWoELXwhF7oR/6Sa2g0Q/XpRSeaR4TDZ9Ly594+SbghDIbaGt
L5urrZvbiFaPzGlTG/QG44dGPrGpQa05eXTckC59rZaDWansj+cjWOddnd63NBTwNRpxJkWO8FY/
+MVdhqyetekJzsDJ6xniCmvf2e7eQub0re4l7UTwEMB65Ggxg1NHcmtkCPo8ALygNwzNtRyYMQm3
4870wmOWNvM2TQWnbcHTbLpT/4ijNP+yxmHjtOYLTwRXoJFlUeICe7CEeZgGYrEIqaHWO3i6vKym
/Ozt5NSVzbWroNxWxnzO1sd+9WLfnPfZLxRD+xP2DteQpGN7auc44tAJwMu+EW7Wrv6t+97wAz/Z
IKFjvXDSL9VNr8kpCIzi4KeEs3eUmY8lEeidHZ4HLrhhCHaApeNfVPh25ZnfpJW6z1v7ooxanPxq
fGFa+kCYzhlm32Pf89OvnYT1gMJ1oqpcp4PWE+RazwIJTejw4mb1Q1GEDcHUq34KpIcEnq1vshaQ
i4xP1eafq42Q7xBvQPY7k5CumFgUJeR3F/jK++tW66khOxm+IdHtWc6jklKmdc0mLNtXAFrPJUMu
yJMvMD7jrpfUrUb97hfdtwQ6m85cFklNhjNrmJeMix4Au3Vn1PLGTCVaq/VRKLM6CqGqeBBMz1bg
KXiA0tfZGH9ybR9sopujloB17agbckGxz70JwNwKT0XO+kJPdyknc4jr1TrMGF+joiC01+/D4i4l
OPvqp/z1rWndOrl57rAuc/RUgN7rNHxaBzPFOMRnZjFwmBOCOtbBIWm5c7dkGT2541JHY5aQExWS
hfxLnJvS9pAVEjssefaIjnW5IYJ/+EOK87J1UiggXZ9eis48+Ob6xhqVuZ0syiRqvPEAGDSMdJkg
PC3zXdvi1rWg+DnDgULSgEYFBqXMvzwV6hO53CPClzoEc72v2+w977IL/fnZXbj7kyFtn0GGnzv/
n+uKP42pTrYpYzXfUxrERYYY4oVFds7zARswWjx9zWROa+TVPWgRr/7qf8GCoVXsFMi/KRn8szMH
+hQMiHxCdvZdJZob4q27waP+XCCpb9S0nvoBQDaB5iAGrMmIhD+9ZzD6Np093BUt8093eHCW5tQ3
8h2xs9lk4WdYN2hfbZTikwdib1UXyKHBDoCZdUyVGIgjviP4WEINYJtFj+JeGPjrpbLU79mUH7uR
5Yxw/VOFZr9xpna/4GSpCbICjOMDuHBa8J21cE7rKndSPpFicraMB2uir52DD477u8T+nvqy3eCj
ptob1+Fu9kvk1nL+lk447tOGI2JxjJ/CNg6W8LojSylHWp76iLUrZ7Yyln+npCmNk7YWgB3sw+Qo
16v0VYwRrGSEXboFhbw9bmjTX1ojRFv2ofJyZPpziHnNVx+9mP71BrMoxpr2Yyr0S/L7qnph2TA1
8K1DY7UOxQrIxojxNIqsTrLvgo11AxDaomjRq44Kgna/eEbQ/4ai2x4M1kg7cu7jsmgfzZn2V7gA
JjP2MlPTdLe29t7Rwr1YtNZPX4Y3D7+gVZMGJ9MSmA+iBPTGptp3yd9Mz3Q8YxMbM6yXui7+LFYG
zQA+bR1eMIybkQnttuh5Zw3dy42/uDeDmRbRrd8j9Z8pCDUj/L2jkq0xxS0mox7T2Rl41I0BsIZ2
vXM5mlEjaa7WKS3ZyalAu/NuLGPkm9m5GM2zP/FbWefVh7w0n36vM9HN59FU9f3szTd2Y7apPex9
Z/zjh1AsagK3/xHtuTc9LryERogh+JeEOB5DMPrOiV83KxcFOmiKSPVsqC1knxnlQ6DkzexouVu7
9plCzufcS3Y6aHKwu/mhAkRHfk+d3rmZyGF3DK9Tr3yC4+s7hpolxxBzEVuTZJJQUKPO/G1K3G8j
d+vKmGKUKiBDLX9H6kIb89KCKDwma+PYxT0Mdq/R9dbzUrjoQ/VkzMWz6dp8Pv3VdnFEJO3HwPMZ
9d3wHPS5u03rcWW9dP3orPBvmRUfIuz/MlRct0YAwhwuRR1zwXiRkTdP4youufnPcgjS7VM3PzjY
qC/jBNBulYMbGXXovMwU61sINSeLOLy4Dphi5Ibd3ZbOdeN2aCBJDLROaaaZNSOJJ6A6AIt35b9s
Vm7UluafVhtDbOSmA+euqiJ3xY3W2VxQvqjb2wj2Boph4tNLLuoPXeAtITZqD0sYT6cPytWrF+cQ
JIaKMl+3kelYxcEb9avbGP3VTLJkuwYW3lO3HnbZXMxPpdMVryAMEIadtH8KfKS4NJXTHaM+b2vM
gffkj9p/bJvxvUudhfojsEg4SJv1YSaK/o7WxnmqjMx85iawb2SjU6T582PCnICIHxXshBgpUbzU
fzOhgOz9qq/5rDnLE3Oyb11bT9v/lKrgiKUds9ozXlquwIuV1dgH+6V5tpfG2bpufmuCkawUEmg3
dCV1vFpj+Dh5a3AWXc1JQvTUJnOyT3ZX631FkRx560R2gcXcCsuB2DNUWJg1u/IAyOZ56QjIDy1b
P5bK7agO62ITjgT0peBabFkSsGD0d5rS4Oy10J4NFhUOjZEUoLfHhLWjdj6sU7MDhE6IPdztrads
+caJLRnA9h/TStjmphmYoYTs6sau24it6cnubBWtczRI1d9mYwX8QrfnsoLrXecivJYyFCiByciW
Cbtyz6nl1Bch1oxAEmIo/WJ5FKPP2L8w2bCzrZxYRjfnokwIyStz+x4nwvyYdrDOC23+2AM/r6J2
7WcHynrsGgOTRjWu8VwZf7qZ2cA0lIpugqn8FCZPvgdXfqM5ONuI18PueAXzJUZfMF6IyUBYmllq
5gHKqQ57tzyMYuwOlkYzQF2E4wBObD3PKR+iXlx1lMnEkwzGT4rY4YqP+97JnuuiX06Na7RxObnT
w+T/Sg7O5MPjKmsKKSN7nUaiMGFIhI8CmhHqgrlRzM0dzvNkPKw6C6/zGsiLAOu5S+YSA8E0qb2G
IwL+boKxu7gEY7V2BhBwmPOjN2f2Z5c5a7wmobhkucCNPzgMsWBAcSm4abofMlqRgqHanjGvzc+s
rZxz5iQZMmwSbLrJq/4lvUMWkK4sCkSMIwJL+Gomf6cuKY5e6Irj0PXrcRKjcyE/eoUa5OXV18Rr
dc9vbkELQKN/9fRAXFM5NHeL15s3HyjFh1MIqBNTTXeaJu0fJ5jsv8zHPEwvCWQfRncRfi7uChRT
J87WJb1D+ZQRmfHiWgegbFzbrFCQPcTUjJXXi6jnec8ADPhm5rMvV/T9UYEVjetFB3vGzvYfVZnW
g+aHchRDPZwV1c1zQSV/C8HA/JNawLdhGG7HZmUOv3M2DPgWnpZswCtjTZ0Rr8aYPsyIZj+OkVZ7
a0VujeakmXSkwf1s8jIJgbnlBSyGvDNQ8ocxoZ/jmMFPne/yER8CrIjGP626yK9z66//7LUeeEcU
8Z26HT+V2dFfNHV4KBaTk7HImr2UifPNUz9etHSqHYbF4LbqoY8CmweeKVOVLujRrvsuoYneKRXU
u0ID0YmthnzdDSNZh72sZpjT/eKn/B2m1IPC2mfqMtlz+jDAB7z4vQQCk/nNFgbPLjdzpnWIocG+
4/vEjGP7GN66OfgcHa9CNka4zsbxN1+gWi1Iq4EQH543t5R7dbN8JyVmUAaFzEllLT+14U9HcAT+
s9+VkFYC35liIfqZeQ0HLxNoND7UAM/UPACAsIIm6H5ynlwrr/tr7vPDxAfnBJ8uY9ZH5qH1p8i8
6acJNfp1niCwicB9GJTPQd/N8mf2nOKWDZUf+6PN2C9JplOY8uqVhMVHnIf5rnIocyXX/aV0fpGK
y3QuPVsd4XLglZgLr/uzNlw+Yfk3lb78xbj05cEQ3RRNnSKPNXSSQ+EX2wlb+zaZlwZVyWBRACIm
q+1BemUu9lq03Jwh+G7k9OSpDPP2ZVWLZC8DVaPZVn3lfQFcQloy+OpymstTKDiHQSWonbAK61K7
ML7ExDjIL/HtJKjdn6YRyqtLZtBGdrOF2g2UjbGvfz/aDsEmnXo3BtWpTU6bwsEIhfzbqUrNUhti
S56DJAyDzH+E+FHdyUkOsHkZnTw0mPF2Yy/Sp75vMQZkBhaBkN9Nx8Z5/2vX3vVzte6Aw5hMvGVz
bNlSjdPAFVuj6OjXQeqe6yBJP/OCSaSZln8k6J1NzXEAGtzo3SzurLr78KXX/Jn4YLa+O3NFsFVM
nBrGn0VjptlkEJD2Xdp/ToWSzEPVRxb4856N6f6h6KY+og4XB0Fe5bV0PPvVL4b+l8ZbMYqz0afm
lnK/dxeaHGXtzCYZtr6GL5i4JRydtcWjJmEpdxYVLWz7D+Eu3n4xp2THKCegfwb8DAbRjuvcKvDg
MzRew2nehYHB0BgqzF2/Fh4L9wyIZELwsjXZw6ZjevOvTXDVTWUHewW7zyYr2WRZwyDd28mM2mXK
4k76rq4A+EG8F7bDk5nVbuz14aubBbwOXNLle2ordQ8o6ssbTHURk+Rk6GHPOaUoXzj49Tb1ED6H
Z5PopydnadELVGMfk9EvN07qF+cFoexSC0bnQ62NCLXnpwKyRvzUUF2mKe+ocXOSOKdpeJpwZTJc
d6dXd05yppwmQw6CwVlDLlBr7Lrp71ZRLLGVCNrBhPffKwnfE+RR3buOeucd8I9ru8wxbVt1mKve
fC+CRJ+WdGKm7ONY6gdpvuTKwL9ZtDdqsjZaJlHx+aXG/eT2cyxwlsb40iy6v7Jg1ogFNkuAGhFj
SXMte779HCOnciDryWnFBuTZvBuq3gKMb7ZDoGja2ja8YvXPd4NPSW0w4o4Sr/yXBm2w1yHKVZqa
1cEGQHbgRu7PHndRw7htEmfdTPmlnR1xy8TiHOdmTva2kbwlySD2c1oYlzkdxWfSKX7ZDcul8LV7
TFnO3jtmlh4L1ah922h5K2bEgY2eXOOaAY+NHG3rr6H6Dzmudp7CWXSkDOsVV02atXsfttJLp/RX
YI9Yh2n5HyQQx5bxcmBdXOnn0eIylupsyzk5WHzauOpH9Vk0ycyPcKSZKMPwqxit+lz2jvdAOid2
/MJ4G+VSXoaO2aRwRLXtQDZyoevhZLKyt0f6W65whMdYVnUdDeuwvtlgHOO08u3Idpb+qVKheu6m
Su0mZTtHgjhFPHFBvGdTvcPnttGq0egnKbA8rBaGOd5Q09HCexu4naG6+wTY6jYTnpAbptp87aZR
EUBrzkRL3DMF+icZ2sEAyfSuTTv8v9WRaXg8BUsKcLCvT+1K7FE6mfpZl0u3NfSSPWcrVjFfivEr
QKhCeVvVqVtad+svCb+UGWMIColm487OK3+0P7lcvAfynL9SvJN8noPee0lWfq6k4b1MTjHsOBiS
ixp1eq4xfRIzYYdbb2XZYbGK4dPCXPFhOH3g8eb0SVxp83XkuwIe7zu3RDaAvr2gA5erxmzbNWsH
LrCP5Wx026WukrOlCRgTg1ieWI9cSI5z7NhfyvpRWS0GqKLFCS+6IL+XYeAeCEGjAFfWeMK9MN9W
t2vifF6GWIsuvOuZTP2hX6bNTB27+jLmlEW7pKUZapnoHsJRDJfc0ss9bfSLb1cL6FOGNxtLjt1F
WtNLu9Lcim7tIm0Hn6ARxVmRgo0VBnWZ6WPBPBIvJDuGN5JzPty8+QKkmqMHZIisRDSgXXjt9GOK
lflPAVSVQ7UeYhrWmgOfRoOMPvOv8BN7XzVufnTasGWhjblhshFS2l2UgZxWhL/zr8uyMQ6LK4tD
YHv+FZ7WhzEtOD9XkukOXpg1lypb8EUF7DdCns4ZL7c1Q1j30S687AEgFmMuP1OPS7/Oz5lPNF3L
yI5FO8bmaQWsuciNj3IO8ggnlntwW+YnxW9i5J6sRHkuAzeNmYzasS05HIga1d0V1/LLAkxur5y2
PNakZUa6XlnfXt13F//KOau0/QayqcLCo9NdOCevXjn/zYjsi4uqcra4IlgBbHikVGInt6YIDqZ7
nVZcF17WfhhelV27QNU3V3lclIGKcbAAbjXYFkxXkunxuksGGBuvNO7Xss2Q8+2/LQdyxO3+kwfe
bnD3sns07X64CgDLV4+dxHX05Dbx8SQGMg3vfhmWvQUd1Wo1im+fB9xdY81ti3hXVj59Tl3ZwVfY
kb+2GXwsVenqeNvFNvvdnHWk8SFWbAcX62cf4sFjv+pN900Z0QIQtWMmPtiyQHtPHkfgveiL9KHD
BvGeZ836I5amfhYmbgx/GK0b7o6Cg2isEd0Nf2NInf9xjd7GR59XKzWyscRY7fFmGuKQjEZ7MkLa
wG3tivJxKGcMRQi3HbO/xO/+hoKtWDw77bbFiXWwmMPizgbMaTSOxBRcWhHuV66PqXH2CxupzLmM
9gH2bXOcQ5GBVYeJCwq6v5AG/hlgzI3GSs7HspzEzLwrYfYu5fQ0Yrzb4/jixprKZBviRXzuzKaM
Ke2hXic5hCsE90uagRzFO4Hso+lyPIYqm/9E0yYG2oSlhvJomRaV8pAgt/mWgZgIxzm8n2bK8Unm
4R7c1/ivY9JKU75idxK62PY6q187z2kwICoUkWg0wzx2vU7sWR4wg3MaFAzxSjqMu2Lp4T6wZ5nh
ufHcx8wfuCyJdhjoKX56xPzr6ORZHktPBz9+HWBUG3HvJMxF90m1eleAZAhAWVY/TZUQxN6HaJND
vvwNMaSeGoMtwrZARNQuWzgJzMMXjX0KWUpP50G12CGSsPF2QpGrZcEE4hvB+GssobrrMawiyOeY
DmTp33wTODXjGbHJZzx9lCrmvhXdGxJkukdD5YtKnONrqv8RJVL9Dc15uNKJJy8V6tY+7Nbm1KzF
zIWW0Zq0PKEq85YDfZEAg14pEJB1Fo+0R6+QKaE29HrgIoL3HaaePHlN0Z+0mtgB8HMcHbNw9T4o
Knmtkzr81BptT8Gj3PrVrA5pQTnT6GaGWcGc47ROWhzY1NBUrx4FTUijli6YKOdCrjkicdC9K9dZ
tzOH4cbLs/niZ+wnUhJ56cGlfoCTwIzTtoCpytQdvgdhzFnk9E3zhmhd3eYe80eTGcm5I/Vo69tM
fFdLZk9DPU6XecRNSZYoqzIVnYk96JBJWOndfCt9Ss0u2Zt1zlSust6x04x5VHAbBrZKDhhlmz2U
Wes4tD4+Lkfa+aaRnvNky6C7LPjmePhVEXW8SCg8bsi7zlwrTTz0fAM49ERy8B/e8hx0Lu5TWuXq
dQgJGtiIyYP06wd9ug1He7oXXSI/JP89ygNNb5xzezZtQnrHko0nqwrybU8y8LYNZRsTOQmz1kXb
kASyEWTFoYtq/+TiaI+JzWSaKLPubw8pg4Ygnw4Sv3ZkGXAStbWytJ5NxbEOg36XreH847sJ70LI
Fbrn/mmjhrucEesERMPoNasofb7KLVs4HMx9ViLYyOVPH7Dxjkr8tZrjuNU2/krTlksaEdduHByv
+0gFDOERm9EW+46g7CzlxGoI2A3UUjY7/G7+N7lgo2XBEHT0dRrnU5buO97Aq5mvLBmN5vDG4Ljc
NgWLoCst69FcAu9UtkGOnyCpP4qifNeWidyZcog4PrscSbO8G0azshHjuFjCeyNqMfTeChYX2Jwv
eZUX13cLPCQwajw58jo4XfA/V0z/v1iNz03FP//t9898Ne3CDlI6/Ife9b9/tf9urp/Vd/9//6b/
48+A/Ppf/9/4c/j8P36xrdGilkcIJcvtux/L//n15Xfz+zv/X//jf/n+z1d5Xtrv//5fcTDXw//g
6zyWZIeRK/ov2kNBgiBILrRQ+ar2vvttGP0cvQUNyK/XqZkJKaSFNrOYmX5tigQyb5578/qvJVlT
/699i9dFEP+9kOn67//r666/wH/823/Ww3f/a8h+YZj95793/v0f/+Zfv+hfq9JCbI3/3K8nsKb9
9zY0oZ1/91mRRsUW6es2tOuX/Gulngj9f3d8AA7lBzLw/7Ff7f/sP/v/9qHxwf/DrPc/Tjvtcm5F
SjuRp6XiDf6/idXt4hSyzUMoyRTByfQYLovCjTKgg0vCay9dAqfBctErK9YxtwGOJucxVr4LlSW6
HLpr01R9RUpB3BVsdefhTDwDvp4mrSWLPWTa312CJV9VfO9kVlkOU1o4nKjI2AMhFSVdjX1BaVCo
xSujKDtdak/XVXqfsBQ7mYF7+iXksRxZ49zPYlAPyFMuU86YbB+aZfDWU572S0+w88AmmgWCYfk1
KLDwTZIMSwUhvvbtnmuaRgz7GxFlrNAdkhzcIMagVGxistkd6klV4elbVBwV+bbV+cx+JssoyGHQ
XjHPHNk9dlsmU1fct8MIqcQJ0Ib1Ruisa34Z61UDKpCNn/nwol3DoRHwHruzTO9i00TzR4HIsHfD
JNmpdL46mJIl6vZpwEzyKZr89o3vUH9HUdfeW5GGhG/kXlptteQUPflxsFyMu0KL15EmdouFrtPv
EgBwuFngZR7NGvtUr4tp4vxWrSI7Fp4Op88hKrtzpIiQwJyjvtEnWNOaLUz1iGYDZhSV0wCVJSyN
Jt7SfZ/YoLzss0A56Jx9MSfLiT/WwGUwsMkCMx+2CGyrIBq4Ac1lSHvEGS7Q3TAS8buLoT9uLF0m
Q6BrQP9hNlW8a4umPsSNifFuss1xOeW+GdajFR6L/16Q0Zm6mHUV+V8zUoTaLXuzUd2JXw4eRJna
657Gqyexx5ogzzoDlOKT9pLopg9lV/x0RkVpPrhy52RVdVpKHx5cqm6bWB29TCNrj9ksukD/pXUW
7NjkLB7Ay7OdkWHFzRIEm3Ch202jmUidZe7njVOk1Y+wo1C3jcxR2ZOUqSJCIGMk4TtX2U8GZueB
qbGTTMSHIli8sy3H/oPlu01N2bsw0o5ZMPlWhWZ+jDQbiDmF1+x17e00bkXbD/Zv7bYtPI6HOvxU
+0GxXWUzm4du8fg490IuXRMjqoC0Yogyy8ksCXa7wbPVtnQZZty6fSX2KZ777G6q4Ca2Otfauamh
9LybrIe3YFW5IE6Oks1ElE2FKMOh3VfsZK63fTY1DFSrevrGXuMhwznrKZ4R/y+jSN2V0dwcyz+8
wTiOaxtf0IGMuE0xcaCiLeukeCYMowAr8/69CuDSHlE/WFpPD7M3gWcOBlK23Xetmv7MfuN9RCvF
l/QHgS95LHAuxytbOSmeyrtBruULqDe7Uzic3V0MMnZoVsfwcI6SSX4Q0VFRTCo++bRWWFJGCoor
sjdYRtnI50xlgYWoJWYGoUFcU/2uSd5MGwwN3p7OJGRINbf7yWaad3/0ivBOtW7iPDnOOGebwWep
9S8NhP5RennZ3uCrCO2JybkpDosIBEgPNFvKtuV0Pc2SGAi0fSHjW4vR5G66rjhyZ9t8dFPSvJHW
P39AGEd0eJPv7DgkEnheiSDIxsXURatpVFjt6+bqpiycGMXfknqji+RxKgO4pWQ0OqEWShpqYirW
7Yh997ZpLcGBLByg4civhfIUTR+6y0f0TWUkC+Dj2UPRTqdiR0PvAWhAit+zzYhJfx9rAstQ0+9M
asJupyqU+CMOPlK7xgV2cRrXnm1nY0/KRVwm9zQ6uBGKRsnD0AIN/UBVm6K9v3Si3bsNB8h2MqJ9
mCY4l62pA4bGFXs2NkVCZuHG527cRdmEhWJmgdw7Jn8+LQmPZHY5DiJ3Yztp7mrhRtPGWmSqL9mT
qLe2CdQXoZvuAktg2dPhsQGH4PLYVi8wlOY272P70gQ4RkqDS2XnlL77nDKYfRibNf6ZzGl0lQWq
ISx2tm40KEbHILfm1F1wMciljHd+XEDiVisiT8l9llkMZvXEl7+bysu6rVoIin3sNAfNhgmQAXua
5TA/Bb6b65PEF3M0Web/WNmATsmohxmSIanIRdBV3p1qBOadWyd8iF7tpoBdk0ChLJTwok2GQ4P2
gPc+e9aDFZg/ScViYXidXURc9c02ihumXC3w7ZP226XCWgJ9ODmL89SEoQ5p4nz1RJIq53nYLslX
4NfzWzNUnvOawcqV27or1z+GZeefKUdUt0FHcfiwy/LoXN8rcNKwOhje1GKfhwDdMCA8Kpt8MPlD
65fYYmKbp3fJqDD6CI2bEhNeMLALwKfJOmFKa5yTaeggMTf0yDt85dD87LS5fouh4iKWRZ6cZNG3
LsC3Y7NN442y3ET8by0zw9pPGSVKN+emZ75jrmBXYrMqeo06fFEYICZGPn2ggFlAgZlfGDjJLT8a
ywKPM/DnegkCf34IsyasUYVF3R4s4DQ/0chxz25gqCf2qjvVzCHooea76eAd8Cqsh5FuZS915B6C
SjE7AxSBxjyowgVaMsZK/lZCJ+dkdPAsDXKonJ9z4zoFzHbFXb2NwacB98vRfbTVNWFwMTQjD5RP
CydhXh4RcPhrJSU+Wjx+nv89gWCGVzJoIaTBZaCJ+4rhwcmr+6wmM7/gb1NwJ9bYVq0o36Kyiuy+
Qy4122GO863KZRsdfD6yezFTxxvy1zvNL1VX/RZnS1Gf3TRPnA2VpJmP3L7zWXReg+2PZewMfRo+
pqhkXgg44LPQnpgEgySq42g4t/7qyk2HFPqrdtc+OSWs02mbbb4M0/NYEKN55+DReoSTwmHuAWLY
U+14WBSasJRPMm1bf+uPEYe4W6v8Q/K2Y1RXXLpvMcPKV6fFkoVdXkVvTr/yCAdlWT+naRb+mKdS
fOVeFrV38QSz/5ByYG1LNcxEjlV5HkKLr0W2l1JOiEYrhk+34KDbhkERZB9FkiY/q4xQH0i2kRTj
pYgTdTvCdtY34SpQUqaeFpt3woHVjxLh/eZfgq30bVY/h43fYV0IEgoUGSr12cx4afGCOUOX71pn
rsu9L53Vgt97y3kQjg+hbtal2Ka+5zF3jK52HhGtuYfbvFU/2jHI2aNo0HUPsyMssKY3QFLoKrTz
yyr7+feaZQtAX805WU92GA+F263QTyX7tTd9G+mnSXSzfzSp29q3JR/ido+DO+LxJUkiYjNmQgRA
PvfRLR/xgNAqCn0C7fSfVtHKb6tbjEXZJF1nW4ysed6qsOj4+Yg9BH+Y65CuD6N2xoMfcJBnSk1k
baQskafkzYP20mtb1Xs2I0QN0/COXTpHb11X3W/GCGXsWBJgbHYBAOXrMqritwkMnWZgSwHbYBgn
lTU7l7ehkqQu5DPA+iQH4V5qq+DaC4f1DThB8xazlZSOd48jmyqlNGkHSGjC/q4pk4D7O5picze4
qvlGaoAPRTQhvGBxZfJzYvQ3PAJfpvFl8FvnuJRD/Nzz9PjHxq+C9rsbqgybQjWG9V5oTvRnq8e1
eypXRHv6cFsIdzvJsIv0JiYMD7fkbJKt9Pv0xjBUweOEnb/C4nK128R9Ba2bBuH8MyZE1b2gDnr1
tu3qBQKrQVgZ0igSB2z98tan+vI2a56gNuqVuHryS6YU41ne6W47D3MSYvciLhLEkKD//YIKeFqm
MrKXMhvnY+z5DA1A3yo2WXZ2Wp8Ha3Dv1GINz13tYuymvi+pLbWTObjEOPH5OCb/Ni5z1+exkOww
7qas/ZuVGNk386L9V/bJwGtEUZvcM/v3si8tVtfD+I8zaE/EQiofi3bFj5KEc5deglqGP6uhbHCU
+HF8CUos2puuH8h14G6GjcOekf6Aa5zFTc0vzCw56QPzGGaO96enW8SsL/PxrrO0DGd8fcF446wi
+bZNm96sU6+fWLkqsgMDvBR3czhnd3SgKPP860RlN6x2Y7jS0BOQZ5hFikEnjvWbJa8Y0Y6mEb9b
mY7eJRwTEqBUiZn4t5PEFTRC22OhIshgpviEWPm55PNyTLupvJmgVC+6TFNqtiT5GRR+h6ZtKv/D
s+Gg9jkJGu8iWDV7XdumesLWErzzOzsEKbacB5usjTqCGyqD815VRUB0TNwMb5MzyPgOaDUK9pxK
2bhNRF+RKEFsxnIIMlt277OnTfYKro3eo2XoFs9kMaBBYuPJGrxxCe3ftl7DojzbZHacOyb+2bhv
cfaOuPo7Igo0l9kn7gGTHJVWy6uqV8fZt66YERBZwjrdS6vjH6Pkj7yfplSCI1bjuiTHNZO+3Ykm
yO0fOOfWf7O6kOZYrdbd5QO6ZoYt9XlcyY9yw5BED3TUc+Vka/uuOlzxvZbDF84QwW7mvsaANUHE
80yzXgZYtViprd2wY4AyNLgsmtlNwnMSeB0D/hDmJ5KqArhkhhNgDj5mvpj2MbPoYz8U8R3If7Z1
sB2+C6eqeCpN7LeboO4Mhw7RIZt8oo7b+UEVga3QyT3qVbv1vke0RS33lbceuyyDgi/Q1Ev4c+Mk
ezy80R0V7/hFMZomYEFlc3K6ZbkdGF2jJ7NWLkq4u2RwaEjCdLdMW3RAstCQdlsuQd7oOvKb8iPl
WajvWt+lu7CG7vcUVSvFBQJ6/lrFlVkOZauw2oyznpiNqvwY13iAKhHikKX8hzJJqhfr1LFzn1tt
9mzg0A92drs75Q41vYStIGKqxYHkRPaOv0O3pImRdWIeGj0z9h7DrL74jbL3M+t0x6/GW5KLn4fd
RZI7kt6EoZluxtKsv1ePIJz9gA0EmE5NR4t0mm9LlHjQIEJM2aWMr+G5lgTBT5s0i5atjuzwUtgc
F4fM21xuGGXBb7Lvzfxe/bR/i72rM930Taq2beGgJ/dZEL1pYiBextSriLWikYGb8zoSBNR0Xdau
6gUqZ3FfxKzc9wzpGxZ7FYSFNNh8AIMm2i/IlU/jlenfqZMUZjJf740F8N6sIR5CIwsTU2FqRc2G
mZRPRc8Y7DpLkBNuoflhCd3wyOrgLMI+PYgD39SEZ2KNPKgxpIRb+DwfVqBXNZEnvsQRQzvhbn0a
6Jn6yJQ7vDrG2Zg0FsWnnws+PCds2ThdZDQBTy7QGiu/tA7jP/WUJ5/JjBcVg4JTXSJmLs+B58tX
13XW7kwpONQkhCbYDxhZRHIvB8e5rFTnOI9s1f5ytVLB5yAmrRkOhVrdiqRsr42rvCvoYe0zl5r/
owMKP4fLBKWAgb36rKMmXC6A7NlWEooI4KcIvhrZ+f4SYinS+4LlWP4pMQKQiQnXCN8fs3w5mRut
znFQN5+rYn0u8+csfkxWeHfwE0PnE3GXUCRz6Z9WkKk3QibHeW9mtZQ3BREJ07leArxPOXOYbzYL
eXeeFvERc6N3r7J5+rUq5p/HBoVpn1yRuCCbko+kjR1CHSTbQraem9jbZHIZW/dNs7IXAyqlmmWP
7ZBkJRCFrDX3VMXBgSs/ItJNJ0zpiyCpQG6qOKE4VbYn5yVj9RlzB5G9lERxEUI6COhJerx05nru
tD+eU1MPD+mItjDqwktfMjcCZrZz6n2jUfc3BDhhCvRzPwgubr2EL8xz4VnKID9KJsxnlQTxky/C
8BEmjegX24yVPpEKUTAgc6MLOSI1A6xRNgewruJNrGl1qqqxTdH26X4P4xx4C1dz0P3Awla674MO
wEdaUzdkH/O8QAV583AeOa2qLUvaECe2LdEAfKs+io9cl9FLmq9ssYCkIMGgGMv1CaNG/oOkW47c
q/iAmbtECohUU0IzD1HO/1mzm0kU2FmhNEPxRVVVV2eto/o3OCE5XGSPANfLnrZdCIBXhVFm2Sxo
khQPUYNTqXYC2MYqde8ccuhjZhuVTCGG3LLu34KhbMcHhpF2/ds0s30MuZiW+3xd0MZ0jVg3V159
v8YinT7y3CHlo02hNPGrwzj07PIu8t1a6Zm8fAhMcx/kbDvA7IOIAghHfIyXZqrbaI/hM9b6uiUg
KSjNQsZHJjQKsNT9n7aunB+sGgvTQ4vlxx5YoeaaaVMWhYyeVuPiLxJxpILHBtvbsKuWeDgkBX0u
tEjqvy8ZAAGBCaT19j6ZvzCQAriFjKYaG2LLBNidYaw9NMvfOZpLsQsDWuADITwOI7A8im6p83F4
kRK2HDI06wde5eWtgiJ8HuIERYBjJVX05sG0Yzfwgh27vU6Xa8ICEOaKjFGqmJI98Lv6tIEubnEV
8yxzKYx26y48IPs5SmEB2pYNUxuLKmXPMuNV22XpXH52iawga0Q4PHpyGd5SfEtMrdaQGVHo4cPb
dvC6rzA0+C7sMk7Rrl9d6KseinK6zdKa7ROT4/woTZGp/YDJkKg2Q47h2+KG2PDasPqcGxDWKvVg
bRUDaooLb7kIxxL6gEV6fEuXgSNzdDpn2XtdGOI8UoSdN7GJliOnad08xYUgRI3BWFA8qTJCjBNJ
xNltoy78xmDP79YkQ5ZwCpTtA9zXfKx0W//A95bcwj4sYBNi3EdD620LUAeEpknPHkmJi3/K0msI
1YIyDkrSBsXvsavkAWmN/RQgtsfQG8RtPQ72NNWjfybF1X+Ymsj5UfTzdMvv1T6kpPmcpnT1b/Km
lsGR+CkxHjVIxx+8C2XNqtlhOWFpxSbkxcmfjCXSb0WHY+yuhv6CgWRJ0UdOYP1TUov8FA8DlvE4
6s3FxfhXbBMpZvCHiJgKsIoZdKYWGAcQteRAMptNw19XF/1PvLnm7CHWnjvNZA5zOckvXrHk71mn
1lpuo3ka8oOr1+aHRJrnNQoa96mP/fSaU7Y26pJ5oc8ktx4DQsHqzA131ZDjWg8nVjNF4cJCK4IR
V+8wyFaWx1JNDbk8gySQryRbj/u/aUhD6lyVRjjcPY21KxZqa9U6owHKHLNH7nXBH2THynCBhhF+
ALCN6VAVI0J0z2m2SZs5Os6WstcTBA0kXekTvkmJNR/YlQnujR0EzyntOm7qRXS8cqAoT1M+DvBf
up7m/bq2GvQmGSTieyjLxwa45DNeZPKadVAxHFspYwmfmbze+e4ix0eVjvkOvMQ6dkuKX4XKhuM/
e5zcOXjyU+6Le9VW5CWS1Zk6fzn34s/VH3Vz0UEe3k15Jx/R2/kIsKWe+qRRHWG1Hn7rJlby4mdt
3n5BRwM4+0F5h6s72PtF0X0yMS7MFn6TInUVzIghCrA99tSe1WFiTwhAk5nn+sRBI25Zm1lBS5fx
QGYMa64e8G2UT6VNl/oiurDCGaPb8Nvj9Xb3mMJibpnWsbusjYuDr5gBMHZaucCNwOcN8EEY5zp0
GKVImQm5W2rVhEywr/vcDP93+zKwoPlYAT9flq403+u68PKqAl9ZIjWRkISFeSc/EtG0C7XIbkqQ
9WrHRMP8SAcSIztSGZYlOUyGMKxdoYb8HEYr62g5w5dDG3riz+gtKCoTfPFmzXp0GTrtsYMXGiq8
nVItP0OKnNvMMQLRV7T2wZ1K9Qsyr8GCIsZnzhUc5pjCwNkmEd/6UuTlPmCUkx5N3sFJEndZ53tS
4+ATyqXNn9e5zgPuptnAPOL1nzYrAdJbGzrlWz9e15oaL/pL3oHznDR+81Ema3oAbI7aj2xw2S/f
VKIq9o6t/CcTCrKc0Cmdv73Sy91QDF5z8cgBnXgel8FyGpYEA3VRUgAoaPTLbbQgvj2hjoCn+SQL
PAZtWpibcomMvUnNlKZnapnhwYuEDF9r6Xndo++2gG0J/5V+VGEYHVE8vPBI8ktHd9/4gDHKl9Mm
CeMgueZ71dtcZZQAdvThf3uGMCOdVR8nxyHkZeEQjhl+6cL3D840ht5XGtku2JeywiOfr5Kk0cYV
UJZF6ebEggz+MHpb1Ap90yMTryRwRQbgHy0ThhZE2Fd3MyXyr3gNu+y+7Ke5AcoLPGdHSxw2u6Dm
QeTIK9KPSHWGcYyYxhevzWHG6lJowiVaGi9ysBqe74UxkcbK8JIW6ezuWBXnUvMCeOzA6CdAlY4c
8Y2PLLfuQgBAZGnh5b7cMOiPVbazMCKYOUQ0YxZjn7cgMj/tZgJHU+9ldQgB3KR8/2kDRtX322AQ
CU9yIX9GHha5TZ92wSdfOz6nhdeebYj8yqRp/F7lID/I9lxeQ1aj2J2KOwlhhQ1g3MrWW4mNnYjB
u+Sa/dHv5RzN4jYMINSffJUwA5XZKDVjO928iqLVTxBtU30pclXhxlpNcAs0p+j9g7hpn+BMSBFs
Y2kE4BQGzM2ctcH4FZtYNj9UYtbqz2rsunAQBSgAimC7+gD7XJRPXnSFjtY0YmFYlhbD/Luvoxav
czyqkJBjwke3lnkes02/6iC44yj+hVSFYkbBMn+3gxexVow/58aFDbmL/WIgKmrWApMs4waa6HTk
hvdM7e5DgmrKL206/S2Hhf4sgsq9Or36n83CLGWj8rE1LVkuxZqfe5Ty5Ewr7l3GXI4ZQbKSYQc0
OSFkxUBslq4hfqtl9A0N9dQ8MHIg6cxrEUZeuWiCHqFHByWZA15GiYKwMb7BIcTrxZkwj/rLZPV9
MoDk7Ktc+lB13jq0053E2BGdXURGcwgLc5XXkT7eskLylK7JNP61rSQCwEx1k174UNUN8wYXXrPq
wZhNMaxqF5V+5b5aDad1mZsOJ0QtluYrZk6PVPoPzf36k64gAXIcDnaex/mlbiq5h+BYPtuqoDFa
sqvPseS0mM4WqMg9E9uannUnFmI/iVXZeWE1Fz/R1wXxDq207MNspTrqsSnuVt/LLM1RO++KcSC0
wzO08z267Y0oI/d5gefchkXKWx1iBzjJslP70XHsGYiWTB1jaRHitgvMqx+wcnM/lnUm7ki0neEH
tbBb307k/pSuc8N8tv1YhiLg7bXEyYDpF5175869+1wo7U67hvaBOni5pkqIFCjZAcwrCG6sy7cB
67sDU9bE/q5kQATLW/jJJ3Rrd0MpzgDNqj5nszSRveUb4UDrNzTmyvsDv/DOvQfUHDGkqLJb25AM
5p4obnAQbLRCjv5MyirNDsT0dPphpbuisQ9MsxzyBkr6hU4VTrsNrrkccYKsU200NN36w7A3D/8G
E6M2uyUxqRr31BFkFe5NnNLF3VajZG3aXgEbCnP1J/Y6OuaNjuKvIJjmGhdgYQb10/bQihsKFmSY
AcFzenJS7ol1l4yGxUNgVjB7P/m1CkC+3lWG0z9R/niTThigmn2TkD9Xn1PezPmz8LNEPjbNFGSf
Ootht7eroQWttrwZut42qyRHQEo6653R3TQclytPtqmyaz7T6jodmjejmuiL+IyoGbZgD7S820U6
7bwXY2TgWTJD3BnubUYAsxrhcZsce/VLxwymYNBbMAZ6db2C1CYaaINsf2nSVhR22/i+Gpbd1ELQ
OdtpJWop3YFgplEHJ6kh0/lp3PnEEnIqvPs6B0P/WfPUUOUvlpXIGSXCQFEcSOQkHhflz7cltsMR
DYV5GS0CMnb3WLF72D5OBbgu2Xldyf4UfASVCnZWOWoaN54pE6hD26K0nQS9K8s4F4eF8MckK12K
ZIs+D5dbLcN4IqGKn31kOTdmbtl06QMnx0A9zYiXiWA1FLnbbouKzEMfX5Rj/E2CoxjjOJ5JsoIP
EVx2U7DZxbaN2GbZMAV/GhX0wZsbZh77tmaLa3SudZpc17YHapuhYq8kTrE6m8zRGLsw7x8S8zur
5athH6JV1XtG/xxutQ9Icm67xC3u0dI8PEBDP8+k8MLvHhtcf9GfHoSnMjt4Jr9pThGsobdTi79E
JCJZ/woHNaCd/rxnfjUHF22LyndhbQSyIOPiJKKQSC0rgWnlyjz3TikhgeYGnGyQV036n9YJr8l+
9znjsWuxXhsY/DWMK4kn2DqpPz+bok3c9SVyelJRAGsYylMpDco5pqgxLLJcAE56VrmRmoJzYoV9
2TbBdbvCEKphvMGmkJJ9FANzBWcGGJi5gyixy3HQjePt+6IkOq8jVgM5CiPnEh4dQNs+PnI2zI45
9Y5tcL6KjolwWSxi/sMUhtV/5FGSKnrg98Mpm66QJU/znFkHdj0WyNu8Fe3PLiGqWfz1s25gCKzq
WjHHolheo23iyazJISqJ3OEmcnxuULG16BviT2870+ywkGIXK6FN+oNIsXGhCqMGM5e7GlfbZCnH
e2wM/MSp7MlCn8JFi/vcLEWztatbRI+RF9Vco2lbCL/dmnbGD98FeRP9FUZnyyntW6e5LTMCQrd+
PKyWoXGWyu9cVw7zLo2a5d4kBcA601S/D/6aKlhYxMqGebII0JcNhupVynHTlbYY7yYMTa8OKbHR
tm9cLIakuQ8NkS6kRRA+gPRONhkT5LRI3Oa8WoiE19EbKnxsRSqIOC3Q6wnR7pgV7MegypyjIBsr
wugZj8lnU1IEnVUqrPhxHRPos+HCDr44HtthG85lW7zHgpXc9wbvCibqyrgJATllm6w3UWXNXKNK
y6YlypKzjttizO10bSZCeQjXJGsxIsowXQ8Ry+3Vjh0ni+CqXFP7HWqTyK8BMdS/RYiieN5EDlcA
NnwtymNN8yDs0XVbs/p416FvS06sgFkyg8EoYpDqQP9A5xLsgFF/1IRm9vAETjjUhwDyuSRMibI3
uqDlNMOZTWz++om7GWdUJ7ALEPnJYqdo105La89QO7K7m0blh3/5z4VGy1FzM9yHAYOo6ow0QnNm
Gzef95VceCJpfeIwP895VQsQYoELB1SxKJ9h+pNtNdZ0CZyJQjdIfWSw0lV45RzSxMT8ae5rJljR
h2ZX3IKRQE+LucwBRPDFQC/ER0mCoXgklUL7p8BxPCKTcscsuGJVx/43HAu4ysdH8ibxx6yqT645
wYvs47Oe8YEcyqtp86XF++I9c37AVRwZta/XJNSKDLllyrAVbAh+q5bbRISTQ+09ZRjw3Sqox3cF
v9z8marUSf7othuLZ07khmFUq2Cye84aSYTQ0KkDQmUxvNOChSQJJChM30EfU6ocCok29cBDPndv
qyW2/ZAss+ot0Q3poG5Ldx6GPSUmI7SFtWNusdFusFSfS9YwSF2anGy5yzqS3XlQgyzcvyqw7VRv
nCF88hkE6JYxy0OQTNJAmeQ+P+RDvlTxNRnLEsxVn6tgGu1BD4OD8w85sJu+p9YdAM6oYUZSjqbR
bQtmpwuJBZj6TIpjxcbajx6WlTigmDUaIe/vryLM1mkiI7Kx5S+SX2gKkaGyBn98OVH3e7duWPiW
6gXVapt13Ug+Y+HkeBrGQAtyrhJcMcXVpyuIJajU8KzSErPaEWdUG7/IgrTQUzpyk4Lj2LIkbaom
uCH/0gQ8te0+zGbYzQ2oxrTaQ+Ew6rFb/ry4chLfHdU9XVRVXremwW48NlB+LuQHDFdxgkBhjW3F
HZ58xlIuc7FvBzb+MNWfjKZYnUhLY6OTGvmmEXjdUz6NKVlZmcRbzlBjJjm+q9585S5YKlfj/U7n
tP+aMIw/kRCsiWZIxXA7dq1WO19pPDR17+TRvfBSD3wXH1IIQx8Na3VkMTP4fh9WHq02azfY66Wd
3mk6xhdT+hxLDxtuFA9F9WeYkP0egLrk/CXHWUbcP12iMNmZgD6PDMpY469v22tqxFq4LgFki6OW
W9f26t6yUeLQx90yMzASIJ5ZAT7nuDH+EbJyrlFfruofWfgUneKwY4zeD116Wuu1v7fwYdja3YHc
V0wNO5JtcTWX+bw+4z9XD6lhcsUopsu/+iLXx2zy9MX3dKbQM3vv7PpCfGlNYG4eCxQevcbJeztG
RCvq1Pmm3FRHU/jujcunsXWm1l+2lpvoMDbM/VgPpy6945c7seYrcx2TeY/1VE0PaSrIES9XDD3E
T8aa2eLi3yeW9A/prd5dtOBh27Vo0OcmnKoX4tZJmSRH91nKVGymNcKHhVQrO5ruBdKPE+K9pjPG
wryOnwFQMQaSrCaWBJth24Xsi49ncyE9tCRILx30h5P07QudE4kCdBgpw9moJlvT7QSpcbLFCzEG
5WfO9oqdCGr718G/vfwXR2e23baOBdEv4lqcQJCvmiXL85DYL1y5dsJ5AEASJL++t/o1tzuxJQ44
p6p2PaLvEBpadR2Si0nzH2Oo492S5K1vj8zc/67DVS90H3tkJKPllmjPGJskAVNuDRDyMRHpryYb
cbh42gii8ejgmPMijgjTGJx11Ma4HvP06kcBe0Ynw6Di2wKinKNDb8tDtsd/2Y1YadIh0/goNejr
vmz2o6j9U/l/uy679YTt/1z7G94M7kMwM3uC/0/lU+4XaGldZfWbOwisvPzA+X1QgVTcJAVXY6aJ
yFcVy5mzh6sE6kLa0vtdSZIdfuf4dhtrve4SZ1keADrjmJCiOfoZBT5eO2DJ4c3ic32oOdjkKag/
DD9xeGqtio7VEgMOJzLf8OZjqYg6zL67rNHnt3lQFYzrMw55kU8hVlw2J0cd5eEn+6zqEJiSOHy8
ApvWDhvDEfzzdgbTRVO5Gzwusm0vS5JzZC+naGVJibF1uPor9yoTXvNaO4j3rA3iVeykEvXdsBSM
vIBON3nO3AhnG8mQ67rB6xVV48hoUyHQ5nqdMRTETrseUp/l0VZkvtkjF4r2gbVkcGd9yCHbalHx
zvH72Nkx0dc7XIXBuQgqc5qomciRL/z0nPIAOo+D7k9yrWjPVqwma8pb7wr+8Dd+2va1GJlQ45Wg
7DSwGmZwiPNT0ZApUrYqrml8CzeuqcX+lSTVgzdZFtFuFMmXnKrveBNQ3XEir+VcUjmH/7mseWBl
gyzpw/Pid6V7CDA6vHeAet9c2O3vfrskF3/WFFFBz7+rPFjjJ46uSBvplIv8Oozxh6wtJ03yXWE2
eOuV/FUMKKk0HRqO58Gczvv7AlvL7xgkgL/XTRXsW/AJ3vaWeYhP4ZBoYL4wwC4kCrgVvbFpHnU9
YCyKedPkMA2oWQNCc9XYWorDUBNXm6d4HC8hzpctpz9CtrEmCgezL/3d3vDasxTdiem4Pehl7VBR
E0Lm22kAVT7TdFSkJqOqhSPHXjsg7/qa0OYGDSF6GHhD4fFE7ORVgTB1imLiG2xHh/SNffR6BWyH
oO2G9QVpW+87TKXwfzpWhBn53m2e1tNT0sfrDjaP2Bp2tQcRlBLITaiuSb2SCl5rOpIKj9Pzk7ED
yOl0VeVrJ2P7JPketry6wah6PHP+Lnha+71PTvhIjZ38wyEsWU6tD/6gKzMHIKAeTnEsmXA3TUQP
16rm4hco+PizqJcC9EPl9ByeiPhT1QLgYO8Auy12kx0m5PxIfPc6TV/zXocsTDi9sG4xCqBEgPRR
b5feTPOefQicQonA9cT0ZBkKRPNuMA7fBX2QvI2xP4izYaF1HGnz7h5X7C7eBirI/E6Bo/uQkXxB
peiTZ49F0tmdtT13qAk9SGsTA+1I3ZDcbpL9xYgpxNM8m+GVNaRx6H9XY7KLHd37u8XKOtlR31I+
l6knWc7Imk0aqbIdXX9htktNPe20atq/wluncx4J58LJoNRvumyAw0+Fq7pzaXDx7nvZx2/QSxOf
Qh1w6Ju5yHN+lEmQ8UToix5qPySI2/me+W8KE+/9ZpWICdCs1I+meUPrGu3KR5B8+XLM/NRdfzdD
L0u2lTP//xPfRg1dNFvD8Sebcx/BrS5QCNH8sQK5ZCtBjUFtO9OPxH7eCZMaWG+N44VjYp7AWH0c
SJOCSsemWD2nLqrEbfb30khuBKxpUC5ulgR3vAgBXsFya7AgpMtoOTY5mFkM9u+62Llh7+NRbtYi
G/1tl+CQ5yw5D2zT6EYprjE/HCYFFESLlMz/+hde84ZzTDUqYoSwk9JNP0YBVYrp2D3TrBK6Bwd0
Kqholl8hoyUPyAuvxnk7i3G0u1QSNwDPTKcXs6mFUEuilp23kwldf+SOl+a47nDYH2CbzeumGsax
2EgmQ4yKSWI+Q9hFd1ncBQL6XdEPPxPj4rZOWgWrIYqcP7D69I33NPLbOx3HIoMrlDtO8WTZVGqq
Rhye2SIBZocyP6UzBEZkgOI5a27BkrV0h/CzH5RSv+Kcxojdap0EfLt2KLGqnBiplpcXh2PJ+ra4
A1tMn0Fahjdb4uynSt0VmTXyLQ/5GI7CXxP1r5mmysFUwOfPKRbomH9KBqPkF1tce2DNgSO2kTLJ
eb/0dfVBWxRu3MSi3+6GrBWHDAOw+iZ70w+8wpfIe+k168MrsszYsn+YjfR2zdzJ7gwihvDT3h0H
Kiu3YtFCUN3R6DfGVf8WNK3ai5dEVY5x3fXMUz63Q0I1Tmo7/FaKQ8HHUIK12PULYYZv4WkWmZTu
8YWsaOsLu7UsHPqN9ovkxMHEgVA5GR5bO9d2BTtk6afQFB3JprIlgpGSi+v31RzY9BHd1DmIQVff
0NGw5xvXbf5kK/0/aGZsVzZ5JUCDVnP7IqeWIoahrKOtrVqTnHKv6A7j6Fbz1WEtm6JsAKreE0oz
9pv20pnQZ5k2d3BJSvmcYsz5izvZwvoaGvohZogYRH4sK30wWdl3Y0LDL7dWLPhmNzqFIir/lo6x
F2S3KDoNibtcsQb/dY2MeXqVsgjaz3XWZO1YjInGHiJMrCA1Q8h86C7oYTwNlZO7D3ivAIfnfIDZ
t1pDYY6jI00w7myJZovFcGnMKViICANGhXyGOZ1hL3FPpM1ds41IP7gHqAgk4dEnp5kJ+UYEZ9aP
k7p4ai1K9BEg29D8doZ+QZ9TOlkBUcyyWL4K14WgXnGgh9rWkIl/whWluO5kN/xdJeyCjd+04Uw6
0GLVYau+YuUhjc3jJwCxGAGCM8yBWrffvevl8x2maUkCJMkG4byTBoElwAnHTslPjyy53vfVgBFI
2+JG8MAbBie2zQtaQKasorsxWwfTHd2Q/cze5T8D3gRlm6BQY8ufT4VukmTYLka0/6l1YM13sTOG
zXRnI78xF+HAzF+3pnQ76WIZWKuwoUwgW+AJ3EFD1uxXOIvBZdyplJ04thVbt/NDbkh1dVukw1BJ
zD1DGJLxYUPejlvhYRVmB+rWuwh22q/ImN68BiM0mX0kYo/LmCNNBBWqdSZdn6tqCL9XPqmaf8p1
s3kvFC+ez1ZjSIBtiHivyQME2J20jBcsTTkJdH0wtqfmOp+cxnJLNOHSPnpdaPlnwYmW3v0w9rPz
DLO+jIBG5oxTezfWeXIsQtbuzE4hcMOWqHKnFY1MBM+uGRbmIaVpiB6Rf6DjPf8bsDgK575VuIHd
CWQ2nW/6WdVNFlwYiT0BU5aVz7NvesyqnR+49m4u+HheNWvyeR9iix03aVqFZ1Fhjtq43W1zpezs
HjzN6hTr/NwgZdZ9d3bIZt3xTMoARaNaXTDxYy/ss+kbOGq5A+YXBzufUxSxJ1teZJ5SlayTNjwE
SnrXDs/79Ef3A8+gvQnKVB9EPlovOcxhaHiJJlhabysRiEjnvs8FQFx+vorQhBP9rGVHVmcVuvyS
zjAcJ0vr/dEPGgnuIWLFwUW6oLrXOo9uiVbH86ClxhOgZUupZj3omT0QX8BehONwr2Gm1jwUuvYZ
f2x68XvRvS74ZlPmTD0/RGRMfw8G0YBaJOL9E+RRS9Ifg85j4GgstIuOPIxR2GPHM06M9a4KAhIn
GHUhMkwASZkIJLsDamCahIIb5WrNH1XrcNZ1Xj5WCbSmYJj94om9f9TdTZjVvL0eRPEkREKNx+wP
qHFzgpYaoJOCbjarcR9bGPfjTQ/FyV4xGr/03hSTh611sF0x6tG4VcfUNMEZr9xzkHd+vG8IzKhD
GyHaAwXJISJIv/gFNhI+STJCjMrzCnmtxoTuPERrbY413ISZcJ7Ml7NiAbstYlYvGxObrD+0oZeP
91StMs8RgTMr7oUKZYpo0czvyCku+Zxzp3+TeRNnW0pEGh5+KoWI2ARi8o68QeyfpSN9QCoH005f
T/m7nyxut3UHp8VkRipJ300YukiJrslOVcCPdn09h2d2v0F+gNXTAh+/1caVqOIfkS3cmOTxuPzN
BXFeYM7J9NLkcLPOErDRm2cjyc7FGcuj6NO8O7gJk+WhkUN4MmAgZwZprwkfDYuVp7Yq1EWFVokH
JQd9AV7IzZ5zvh4aPZ/dFdCkHUx0FlC+vmVCvTk9RWzLw7Dqn1Rel0SdHY8B6QKFuaFSg8THtxwz
ELgENk/cJfme6YXmu86wibsUC7Pe2SMuQpaz0mty32ucgyflYJM5uMBPSevlDuKpg90VDw3Qh3bX
JLk4SpXrvVtwROV9Oam/QzYz6jLTR6wDKTjYeYpWh5JlPTdyPzifSY6W8+o1GKB26WTYgoRE3ch1
5GjJvKJ9hoh2OPaDLOzOTgb9d8h6DkxT5Zd7X+ArYHuQjJSCeECaE04Cr5qOr48+UClLsUaOnCz7
RnGS993ksbPAQXpkJXwFRRA9L15Jxm+eQUPUbeYuVEg541PqAIFcK6e5LFOq9zacMCONwA8aopFb
R2dYD+H6Dw9LXZF34Y5TTKC1hOM4lXonFGcORGSpDovwm0fFlbcN2HruYt8tqgvU13RHmwsYR6rp
LGkkNuk5KvIQvI88kwAaDzI85rGD56kopuimyWcja+GgxmrE4qdzzzoGjbOLHNh1Szqm/XFFE7vA
RALYSxMvpSVYZHA9r7Jc7v2i6rptQ16RSFPp4xTM3QGR2R8jsZwKjONEsuGbcsDww2TnISucBtd6
hyqoWJ7lXur8kCXPj0kd5V9CY9SlzsINzj4EwptKKju58VkxsnMJ0q+QvNFHCGXK2WqsVBeSZ90h
F6Pau2GblJ+D6wWvwhfFim0A6eJDOd58Nir0ggMFBqTvmsJPYOEiAfV7UeT1jzOO0ZNKV6c+NaSE
3W0bODiE+8p+N4o8YUgY8rld+mrXYHFut7mZMTv0TtNvFbLtGRKseiqrRT8NQ1CnL1QSzo/9iCiD
xyFijKpwIbHdb2kM9qFfi33LOAjl3MNTa1y6kc/w5YNvAHRL+gcIXXq9YYPstm0DGTB/ZNRP3FZe
p6HEygYxEC/q49h0Q0kuHn+Es8zoiDwTyrdcwXk5jSncPg+hiHMPvZYozMBUWYmfS9pLXkPhMRAP
RLZwhzVz8c9SDeJCDUYA2NRBxkOVUIuzi0fCh7kKFlqfMBO8LtTh0PCQDu5RGx1n+7DoGuYbAhjf
sbMSE3OneKs8ZR7dkv5JeFU8PLaqdFq2Ipw27skf93rHWjOlTtbRH1a5/ILRIHI+oNTSdlmz8fJb
jhrgkcTWRtX0whCcx/dyGLJz0+ngGvt6Li8JGYvkoDoE/U009aSW3LDx1S+0k5KzKdKdPs+BntsD
gaIGby+aa0yNONJazbUp3Huqwlp1wo4w/sFcUN8ZoOS3nMg0Ev9OhNz5KTSYQ0QNIHuDMnzAAMKe
NA8V27Vs7gw1EGX7pwtgim3YpS+AE7PgIehajLR8iw79C2ylvXsKMv0Hm3j5xQlMc7rxzH8ztrbD
dVHJvJxtPwnW3j0vUFImMFFJcUmVsToHAXEZbnNq0ykyYJ1xp/JsZjuwjnarf4VpGSz6Weh/K7bV
cIN9hrIFgl8kuDZOPfmX1ONE8Wbl4HJGCJOsi/Z0kRWEBUDWXJpJYZDAT1me6lhXT04IK+vYNLcU
pvUs8SqPxJ16Nzk1yJRaDU2E5axZPNH/EKZSd0BADExnUEaAyY1LIWSNj7XeY+zmIOL606COJNt6
uYFKUHEObEZzQtRLyNrcCNi8te0j51atf4fsnnET4rbpzjHHpvi00uV+WRdn/ooM6+OldxusQ0n6
u15IAj3flsr2t5IR0ByB9Nttx9SvPsuF1cWGyXV997DZcEUj/GJpTBnFHvy88ej+IOOAcy4KipNu
pB8fwm6Y7vgVATQwHOh/AFXSd3/1DPtlhQ2wrAs/RP3xwBbgzKzWLfTiQR4lQklKm0PRZ4Q38NNk
xBMxHU3pzcOW2/WTh2OBsMNAHmToFaRqUeGRQU/ZTJL6mAjg+HRK071t49UFSGHqMDDhTo2kI46r
X+j//Gjsn0HarutmqUOWkFwK2AFqnKfPUCGjl7Y2KdinatwN7eLtnX6CgcZZDF5YjIF3wF42v0Ea
pTF1LYcjBrtEvcStm+V3uczz/hjwAijZwlYLKGcB5WOfUaBtd2hOtLk0SFcOeZlzF+QuQTjZ0SK4
WiSdhHVwYPjFAFCMj5QeBZeMRfm3A2Xmt85tP/DSoompX2KsNw0ZpIM7ubfHZn4rbqDBq0MGKpxD
ZISJTnMZTntSVDx1rONTFbAsKxkTKDGEZuhsHjEDj3x2HRmKhb+X+17wS3fIDWC9aHOuN3SHScrx
eNHE8JDI9w1HTBzLH5kae9JqAjnASRYETnjLR3U4If5yI7Y50X6K+JgofbhgcVi/JJglf6w3C64n
Fq8b3dYQurppuMfmguJrbLruiQn0jyvrl7MAzXZU81rj1h07Fn6Zj6K553NxXodBkKXOVyysZYwN
gK0OxN9piPhca4aAvUtk4bebcW/+W9zeuF/Ogo/SB8JZ7ryl4EBOXrnZTXJSjwSR4rPxXPZH1TQk
DFCZK1C/ssRgmV0pOyhbux0weL9qxpmTUfnEIJO35ZFGeRrJQ7HgFO21dpxTLT3OFUqQ4z84xOOG
3UoTcEfsOuKbFSYWHJ+qlauMPybyYiwfX500D1QBm/uUL5z2zpzgWZ16gutOEzTOl4bQmsrIn8h4
aC5MmiH1d3n8Y0ZBUlWbMACnPel0bw0VmhVMjoR0oLG4OokfvIlGBP1H2echElNMW2LFUqU+CdkT
0K1u7OUV5z+DEDDBCB6vDCh16r0QsAATjQV4hSBQv3lMGDEqK98e+jyqw2kKpIn3nmy9moL0IE9O
Davlbl9DcMEPI5HaychOUaI8PN42JzTkA1tBgRZ1duwdBTqc/Ok43Y+ETB4bEHD9JrYs/Z9cCbb5
jHMyxOqA2Hb0nKxgz8c3D8qRWKsCETLM27Is10e6Hwx/RUS6h6D1rxnx7I1zJg7HMMyj5g6vc2Gv
7kjx2EtlR59C8H6I4wOIS8dcCxo+vKte3ShEwry1qKRDp06Cvc0vHKzl15xUUPcwxeGY5V3Uv2uH
Ocrl3Q0ddcWsZ462pTZONp44kp1l7yiQTcnE9jNuRb+kSSOtPgtby58gDqNnGP3Cv1+9xhZ3TAW4
G3m7z3Qgs0Zg58ra+aEFR/MdB3XxaPg6n/G1D4S/ZV3GaGT+vEzbaAy99Awdxg+eJQblYB/4g4bb
wI58AERDsmEbWYwwiBk1MpFbpB2VSRy9fWo6hnTCdphxNJ11ChB2Sqgd5C/8WzcgbpDS4WDvYQtT
vpBoj4hjmQ+UxSwFJz6iMPhOPuSMh/0Yp7hg9tJNkvMylvExCPP+sRtvPcHQb9N5x08zkDPCsXc2
raWG0S7r+MtWa/8PpOvc7eolIuJMpTOlmFQeL49Zh9NgO7srGIUOW9RVRmycHuZstXw6QYcNVXYa
mTnOJTtsurD78n6Ns/rZkX0t7501wN4iuGjl0bG5ufirQ83cQusclYbptzvjgOApHBl5Jzp8bPdg
sZp1t7iukjs8vTX1aPXgPtYFXYhImOlz183mrcJnTAV6ig/sruN8EQNVWkMkuwr/X7RqQlTbpHHG
drNWDSuzjHW2/RpHPqD6FvBM8b0LBSEZad4+3jCNI/EgOnyWrOpPlLCW993suyfATIv/GwU/xmxd
cXLIS8zKHOoGNbw4TPThNp2AaZ8XempPqFwL0Tg1ha9LOKbJI44JJrq+I/57nxDKWNnyOwFMXUIK
Zk4QyH0Pu93FOtTBlI6P02rrpLEffdbeHJRvujXtjE7awigio5X4nI87fl8kdC8MSHep3Hsj4sOD
Ad+D79+B5osfqnSad6YwY8N6PkIAIasXveL7T8ZnLPuSUd3LeQzELPAQKUCkqeckFCt1FsTsp5AZ
h8QA34qu/rkc7cL3oOkp1NsgKtHsMkxwOC2s7nLb5R02C6L6A6WNIk4ZEQvADD9eOJmDjGtX3Dtq
wLpCQMoIggNjsyJrbVgPubHYAJvy8WAlAdw/qOLLPTeKoh/EgDGq52RX+wme+MIdx+PqsEzc0PQD
aKgNkoo+msKIS7lwHqeDJKIik+H9aJYgeybP22M6oBpgFzF33tMvFf2xcanakPMC4ZUn3yFpcoIp
RYwAJAIBYeCoeP1rEpZNV0/3lUxafy8JR9HAyYodFIS32OI6MkHkxyYY2HZDmB/tpquCYjoGnTNm
x3JQ8goe27VfZGdE8K4IZf1Rgh801zQbHvqRhyDhaGOKi7Le7YUjoz0W+FEeWOGCJw/VAN7MG+rh
4kUuEUgLtu4K3h/PJRSeEImjnRfxNc428k7ZIBm4MUAhbuQm4r3h4ndYfpa46l812hYFscgZOAwp
e67Y2S9tVcl/tPR05S+0Bzc74XQoqepDR8RAoqI5xL0vSn2IqaKBjyz6MNyZemxi5HapziEnChRq
vzcQ8jUuL259CiCvsWub5I4heJ34XeP1T8Qoe+3GQv9KEaSKJ2mFfGBFtFY7PelYw+lB+Oq3hDSc
v43VmvbGQuoLoiZPMrRC51rLdd7j+6xJkUpsz145nLSpoh2koQ4mCK72EmtpF/rvNCZgCJvCRv4B
XHAb3GxZZuWnSbwZkXLB8DbOMwfqiFsjSzskHLgzPEJ8n3DzB0Zb7GCQvHg0H6BCYR1VbG7lPnHt
Sk2Z8KFM1eyUf9FHwVqFnWLFmkjYFN9Ts14rNj+QvxTWqh2/fEc4N03Yy4wlYrjW3HzkMF6qpCyO
ZsqaHkabZS3RUxjWnSfD77mBK1Ilf8Z28Ydnx5MpnskoKjCRGv5jVHg3H8xgnrmJ52cQTd6lnJr6
SVgLzbVzU/HNWj++xzo+7MA/r0DFBWdKuG64vW+cLxP9BuZ524UUN/EzX0mwXVgGF59Bn1ADTMg+
eOgFyjlLk7mpxH9I/XimUgS1TdmF1WPQdJIMix/OX3BJkvuswk5Jv0k1u4Q23eU4U0TWHOfGSUOw
LT2dcfVSuh8Gez0LxTAE55dhCx5O3GISclyfF1CNW+wTzWUV1lxVWU9vOsZNTMAks/URKo6tdqJs
Gk2XVNm+rEzKW2Hz+kEjgc+U/sRim2IRASCBVU3iITwO2Hb2DkP+X258QlKO8Tl3eYRD4ViNcXru
53GOT2Ol0NvJga1Awic7H6MmdMKXSpcIdhle1nobJVBdNpi7Inbw1LJ2n6TNga/ioYqSZ1Oyv6IV
JOp/xfzgM/gLl2dbw2HiQktSSlQ2d1iAhrOhwnWKzfqJx374w3hAk6waFtBx6QxTCpBpQZV7lR9W
Rr9XL69WNgWoCe5hIG9W7hu00xvrCHd5egg8F69c6eExRU3JsZDzyhSHgUdT/9xnssCI5kbloY1b
dT97vPieSTRN/n3i1WD1m7BxmcMRyM4433Vw53gRBCZgzP5XCbeC6mXKWXoSCo5o+kMuFSUfNbbp
8ncSdNFZCXygMK1GI2EyFJ59mQaveY87Tnt1ktFBZnXV0/bereVORpBtFnBTofvL5t38X9oAQJ9N
5wM8tsvyUjtCDijMpvsnbi7cra219p/IGQT1geOog0WwljCfwpxG+X2WOv215hRzD0cBoSAJQqPY
EOKYPMfNCL44ZVVVH5g+OWwNsW36ox4YI/HnryF7Whjbz7W33sK6S1D3OKrsHJ48kp+XBtP9DqwZ
ROAomymKSCPKwFMMihimGq51LLsJzdFZOyenoEtuG35cSIC6vPatw6H9nVAstPVxQV2L3ui/s6gC
uMPtBHUjc917XqETmqVKfrkkL+dNrjAmcXWF9n7Cx37p2FVugZAY8pwdu+YnBBoCg55FiLskOZvJ
tyVsC3xOPiSU5mtZHZe6JAKSHM5Tl3/aBbK0z/0eTYNJCH8nx/Wuv86ZC9S0sMR9FNsNfx9HVAfW
1dj8VIt1Lm7romooFQq8ZprDaOJkS4D8YpPXAlni2nd99V5MI35iPny4Z4IbYopSV+8a6EzyrTQO
ymdvo4D4osDZeItj4BYYBnlukaDVs8I8j21W6voHVALpiTycWYMGFPbyiFyQxIDY9f+tie6e12JZ
/8snGb47ieNI6j0409+zMCm4WZAAAxYebWD3wsVt826LMOa1xFblBkqb5jvUekmLeMXr8Ezbz3TO
2P1Fh6VUq7OrCWgceaXmGc/2cnzkJaxu1W9Jc4jrxls2Ve+VR7p4qNYoVelexVTxZnA4AcF75Ipy
4C8m7X8sh8GRJuQwcD+Y2/Yrp5xlXROWiO4ETIL4JX2fnIxwkAXqTAEzJKQ6WVJ/n7ZYk4BZaV6C
EM9IzmS0R0U7Q4Vaji4T0Mnn2nyPA1/eBYj/nKBDuisR7TOccXqIdl2jyMpxMUgUMtp7sElBUb30
bSIB3IA/asnfkrHhyIaAhkBETbU8EB6ZaUiN2VvauZhey1blhNp6wjrPdT5wKE+XpTxQKACzb3Sp
nYTKsPpHTzcmP68eWQ3IWlH+1rOHBpZDr25OrVqS3U85GRdYpRwfeNyv7ibsk6R9Qide9SPcRTxY
MPJMfJ21RNRrl0YFlw4pnWsXJCNmLidT9IUOU6fu1mVpKPrLnJaoW5CQn09RuZZtFgUEqwcFFZd4
FR7DHVbiIdhC0MArmbiZ3/5Ta9w+RLy+voLS0JHphNMpdCzPpSrH1+y5/q1Qee3Q5kN8/g9lV6v+
gEMmfhyE136soqzsvp+UfWWTKPOXhGgLVUVNW7jTZ7Z6SQduLKbxHfuxYqcxjCTYp5CNw7+4yJrw
K2TI+GfrhZSqLmf5KTu/2Ga4RmIS6loiL9X03Aat0ILf2s7rGyfk4PbGYldTA6s3qzzVjFb9ezSl
nf6ppzgr/mO2KEg7UK9ZXeJVk0FHEuLNK1H6VnyzMLEPdZy10ENkE//rrUg+RJbD00De5rWPxYLr
AmnVTG+sAbkz9wOhiAfhQLh5xHyIJXHTuAtK8VLE4lcU1+HzzKGkO02qXs5B2OJ68JfulVZx3FQu
PHgiUBaelEpSOrHcQi+XshfxV69AUn23BDP+azWPUWTMqNXfVjQ0GaWYK4IzdEPR4jGD7QyuhjcT
2Vss5/0XA51afkhUddWOlLL/V3m+aJ7kDfrhogIEOCPbdGiPGosQifGYUXITyDS+lDx574VdTAQW
RPp/Jn+KTkES4CyRfUtndhpxlZuxb7eulNbDrkFxBLwBRq9uTsjQwMRYzyVWqPm3GsNIfYLf8EvO
OUs2fRlfWctbuYh+YTCwhqqS0tMfYAUVKIk5GYZ4O7P/I8/dVU88I+DBaJvj9zAs61Wks72RSXKn
OIEPINE8EFmk38bw1FRzk5/z0s/+4XCX7Y4ntf/EkXW8JN0qbxvvZPivUk3/uy9nMhhllqkTgY/h
xcANOPax7v9MYKAeFGYJqh/drDi2wzQtj0NAYBHzc+EiM+OMBF/Fqaf8jy289dLDWOJOIVcbxC1/
TbHcujRdkcJ0xfzHtxY0wv7QrhVANO4wDI67pIS9/cmTm39y5cCUsvVJwwfE0ul+4eTkX3SInILj
aaU0YmNdr3B3Ahj1RwXyg5ZhehHmE9kTKbd8jN4nhz15q3KqVQldjIQxV/RMC91Owhu2hzLDnPKb
TEOJ88+ZwukZMihX/8YnaNNfRzKB/a41C4gaQXXZMSnlxKqswyi0I41YFPC7DLmsMJ5a70kUU81R
fGAX2GnBwLAWdewQuTVaAHQ1vd+dXerqBC7Yfv6he6BdriWVE8Fl0mV2nYlFUFOPyp7tM0Q7jGmu
j3oaQDmdj3WYglIz9Zo/M6FjfzK6Qgcz861DE7K23RJzck+sTtFOqPmwf7pYZ+tr0YYNPFjMHMdA
ITqh3vHgge2Wujvrq0Wdcl66WJi5opvhi4rl6L4kmdIiF3aF+DupsnF5oaYVAxv2Uq6ZGyZSpc9k
srr6vSngOuJJ8JrysPhVtq994MWHLO2Xct/qMmkhUlRp8+2S5fN+BdHqUacbwix8H4kxVL9i3AcI
orhn05xC4cp/Re6jTIVsKNYwVyb9puPRtQ/DFEXC6ymMbAMetnTvqOYq7UziusDz+tx4RpotfQfi
ib13WuwrD7Tt9+DnIxcIbNFoOHK0IX4Cg5Fxd/LPKQcbf4fghE0vnnXu7IJkJLWAxYgcpqDm1iX0
eWzrtj9zqnTW0+rHjvPG9R+aYzzmWXFT673sugYO0L2gmUN1Zyyb/fuBq0cdK2MSzoEhi9ldlhXD
let3/QC7ZWreQT22ZDVgM+kil26P1qOUIZ/1WG1U0JYVqY685LaIw2A6ugKW1X4ZPQsVrVzIWgTM
6ICM2uXczW45Qy7z632CBZy1GRmPsxcIPAYyHlFRGp9E5aam4mevgy67IoeUr43o8YKUQdh8JDVM
EyacLv+DjpUR5g1doCR2wqSNcZPvFjTJFitkAHPKEVnTYFxbRW2+qn6JKA2emfOriK3nXkLfOWSo
FURiawnsIBEA/z5u4DMKxdiq13vNWYcS3wAVlGuq8/UeL+hExycv8TOxCzBMrJZuMjwMSZhfXUun
zRTF7SMrePL+RU3TMTgHrD9LJNyC/YlPWKv9H0nnteQqsm3RLyKCTCCBVwn58qpd7oWoqt0bbxKT
mK8/Q/e+nujTrZIgc5k5x2RK4D06KbTNjVOsGrdDb5ilxGqx+x1Lm4xV00qYxQRWF1fav5YDCZBr
yxTjCmPQyl5UxtjiygqRiiAUsNuPVB1L+sfJp+bsh0TZbWWSYpaiczpVrBMh0sTm4BHItU8Ldzmj
zIcHB3z0uOADJnfezdlplML4mGlur7Ntw7M/cCNmJJUmyA80c/cOTgvqkXn6CfgilztmsCsUNyFw
uSG+r3uWrAOPxHXl2S2IG0EixSQeBy1KWRX8Ccps+oaZ4rTvFv4KvA01HyNhpnOule/f5Qxo/tFe
EsSTdX3JOn6onbc8lrFzZLhN4g79Mk1q4XTJEwoViVBimdhNJ1Nyz7iIdVmesNf18IZtmF67zPeM
6z4PtQVB0hMzDiSXsfiOY8v7QDZjEdMk0YS6JKlFAhTJ/TxCQ0mhvLIin9rmuwHbdenrjoyRdMHB
5NqVPBrkDa9pCjz/PsDzHIGTsGyIZW7mbpG4lI8puXErvmw8xdtCTGz+WX05O5a8S7PjDzTXhQ73
FV28sg8KGyRf01S0TMXngnAAzy/Ovad9a092iv+ozOCz01wS1IeoC8iaTsOq+Z0EA2h8xx155pat
4kvmLyBW2D7IPw579PpEguPU3cg+fXaEghDfJz03IA652/hsM4Q4i26vXC8+Gh/g4TelqBs+DohF
u+ucjIV/CcBYrq9BSBLYZwdJdF+3IazaUDSFG8mV4upxZeAbBaJbPiSBNofb7usf6EPUSbaGV1sr
dFbx2LVfbrVQbLT12BO32ubFHfBkNT47s8PYpKHCAYPl2agpba87YrZN5KnrqDfGwGNtrhv+wU1p
Ld1Xa63zh2VhRgdzpTEnke8GaMRTPA26PhlLElIDrJ7MSaBPgX7wA4PcZiWS9F4QVWi9QMeQZFEL
JY9cHGtFEl2LhGXH1EF92mAunvFwEoedNSHzpLWXNI2Iq6OKogGWjpWNBxAGNPdQoIv/0pCXNAhM
kTxMQ13N3zoPkNfNSi2ES6JyObhiLM3elJCCtyNyfGdL0Vt9aiVBr7YNLnJi4gNnw6jOfeSa8K8l
LSy6EyfFAlIHxQ/cWn0P55toyA1C3CfgxnlUZRzWO8qJ9er6IdFdnW/VBweH/652Y4ymsVgKLCfQ
WTid7INNxf0nnbCwEzlu3M9hwRNON8zPNNPcR8Ki6aOBtLI3m+yCK0aH9gnt1zdq1OkH3n16nCHQ
MLsvynOJUuboABhkAu+2ObPjyTv5vg/8J7vZmjeBPdjdFhb7dBF9Fjq7wSpIADdVYj+7bqC+e82J
jfAn7Y5lVfsAMUb5LpkoMCkateR4GGJ1VJI4a8+9oX1QKfApmRSn/9bMLV5xri4/0CctiBde7LDi
w8sibYTUqCWz8HGe7Pra87E/Qdp2T5Sp1GMuCCFManb2XJrJ+85z2WIN8E14H9pGLZfESZV/wHyL
i2Um/egwZTSACJRgZ/mYdB5cQcj3QLmwc1NU9FtbQ+UFxYpmFOnjvURsT7kJCJpNOgozE6YVWys7
WSPXdoyKkBRl702q07eS1h8YWx8+pG3ZX9s2A6VFUVO8j/7wkXUEb25MgZ6h7536XsSx+9kAd/mT
OjOuSH/Is6OaWemv7vK3TYPpkCer91y2XU64Hi/ezuHqGzadJ/1HXXeobhQevLvRphvfTYMaMXIp
OJfa4Vv1W0KK0nHZdRhl9rJJwvnH6ypb7S04LPsGjkBOCm3GdhTBN/pYC41cz69F1Elo4qM116GM
rMG+BqE7Pdi3TgvZCM9vOoGmRFocXmSVxy8244TN2gZl5LL0YrVBxsm5J9n6xJB+t7jFtK9Sn2IL
23mXs+lrg7MxegRz4j4bsripMpfmbI1Z8rYQRIfzytpLmH33NnrnY12L4MnHYH5Yy2YxJ9EADuAs
amkaEEmTjOc48pzx+0A1YnkgNq4zuSxiRkGt4Zb128IxfAaBx2/LoillxdNlwXvDGnM9uqg0nl0u
q2OexvY76gfCLZA7s1P1QYGobh2LaHLcWzpTNnyjz+xfw7xBCVSq/B01pjyR84tCdZTGQX8PLhJx
d/rLoijdZSQabTILOZzq+Vz1DN8qH8mrS+isosZxIGMV/qTg8k7MhKVnF49YGsbIpEH4krJroq83
WYIqzFIs7HO3TEnygeiFnqKyj0iypr9mbudvJxcVNe3whdxw3slymhGsVnH4ZgUxYrXEel5vfyka
yGYhLIN35EaFwXBR+Yq9AmRu+L20sSNygKEzx4IQHjJ3U3lBTUE3GvjzeFt55vamnJvs7GOx4aOu
QHSrDBWHLal3QKFue8NY24VXvRFkbDyxn4IhzfAnn6maOlk4HIdJR1pC357AIfQkwYxD/xQm65Hv
Oty1ekUN6Fts/7DZfkuUAVEnjHWes+mMzZqRZauG/F8g0n5jDZLLr+dbXYEuF9d1CYMgGtVEMgoU
hB4Tk97Sg5JpHQDp+khoem9V29h1t40QNSIiqSdCNoJPq/fuU0+bCwiBRJ7DRHCokuYYPtgjAv4B
EtQWxzxUU0Q19xRL5b033wzpCqXFD+mdfN9eifcoLAh2JEukExA5eKItYf2Xa5BhMluAL+Iw2DN8
MWwcUYKV2vHrLVBRLuLAr65F4xewL4tSngJGzp+Br5vL7I/Y0qmJfyjf69+qah7Lm+GSVzf2+T8T
h7SxhSW+prZ8bHqdfATgzTcDC9HHOFDVHmA6uX1TAup1m3uhsbHWNFzqmftTW6J85sKazx6VVruZ
QPVsxo70n6N2KKKpcKHLOT4IEYJ5bldoyY315iT2FDHeI7dgDYcjowqbKSQfc9UMMPSSLWeEPUiu
0xzfApoQHaWlzwiBAndDXR++k/WNiWBs/CMqIDZFeYnjNi/1a1/2dJxEBvVoj7wbRnUlDLFRXsYh
8/9vRGXKv+ymwnrnLol40GZNJFYGBkfo0oHQawde15TVP1BYBmfD43fTu+oh/VPEsXwg6SV/cdma
R2U/BwDJaQLmrUYc4u+cfk3zqKxGUp+RxLCdheOwoWrvbpVF+jvHcrjS8H+SgRcf+hwSMi57KgQ2
pCQTVPqLPfyUUfi1+mL6PHC3KUtseAFM6b4WyDvpVnltbS52T9+vx+4vI+I46sn0BXA1j+1LpuwA
ElWY3dTnFQIgP7/hRkdI8DjG5avnTMTweF1bfulcpIcV8f0271ym2/DOmsMC3ewp6Uz7QqvCWaJM
a/4S9GE27biiJDB1xbyl9bx0y7ngE8gD9GfXryod9je1wpbWctoaC4BQs+g4sioLececYEKUBQ0Q
UtaalYayzzJmwNth04rQEve7xmQaK0OFc9XOTbdV80hQRN4Eethla0sp2yCuIrOrjUYglhwnyxsA
OuSPzmQN234KcbpO721KGDG4HpzoiJ3g4SQfZsJmClkvxPOLUDmdZwPmnDW74jjDTSGsV7mwu3Ec
U9zZviM/GNSkn8a321M4hMocRFkcoEbe1EcFvw9ucZk+xTUTsb1P5imSWDw7W/LIUMbEHSE9E37s
PNMnUG/WKWP72BysgRmha3x1LTFpX32H2NkQ5xvJXSFcNL+X76Xu7Q8LhJt1KDM7/xmNi+KGW6v6
Lbx+us8QY4Uw3wny2kqG/jf7OMU+wRwVJ8eYPdSDKi/uFHRbbQLm/bAgsHIA5IkHRc/cYBTKYtO7
Nxk79NJsbI9ZHuAWyNh3VX7iIvSb/0tmdFH4JM+5jc+8oTpGUJV/MH3hPzaGz9XA+jQsqjNOgXDT
BlP/ngOpx50yL8zX1yLp/5hieb0FpEM54U07TEi50QGTQr/AGdqpIShPWM6SJ83e4TOPnVsYR+Uz
274tHOSccnzibqLkgsV+YNPAaCOwK7J37PahC6CB5kuhXyeYFduiME63RZcgbjLF9PUm9XvD97BU
55jJB9VUkjaEBYF9vVuhq+/IR+l/8GOHho1WUnPAhRlCMM93Fno3aTm7dpjn30bnLDBH/opfb8p4
srIq3lqtgP8vcOl8taaYLhUjGudACUSU75ZFOC40HnD0tllFWiOR0AJW9y9EivmdIYp9CMrQIzg1
7J3nMWg6osMFO+19v7ouFh4scGYjMGj9k8LlKprRkkZjag9/eXxFfahY2P+ROQncX7Yx9ePare2T
DwfiaUJ1Qm+nQ4HRP5iKG70frM0JMZtL7lRoA/DN4XNOUQ+kHROPkp2qXmgc3Y6RR8sNjsY1l0ff
qW9kvbiaLmae5vBrpM8jnb3uMW8gWrKuK6rb5a/OeAVW34c+y8gJlci4psAOV5PXl2wJuHn5AfO8
evan0QDmWNvinEk/haPXZD+LTAW3KtJqbw+kxiufsADIaTeBGHsnr45aixBqsjJVXR/pDpFI52Pt
P4oJHF8wuDmNbbkG1zQpPCBzBq3f1Wb+m3FswLihmhgdM+5QPdS7eBBWeIcARqrtUFbeLss9ezdp
+m7kgjANi4xQwD2Na8q8DoWME7aQNz1FyJrLdYgIvwnv1rSu7cNgZvc/lqfNuXCGjA6QvA+BgFpO
d7yFNwwy2QR7SCb9b4Za85FRDhE/Vei6yIVjB2kmgAe2kAHuIhOZzjAGskEXxFQYs9iOLpP1vRf4
6yeSG89sfHdVf0xfLnWU2LXSj9OAbZQYuw4x7rApBw+EoNdl+Y0WJ+n00giTqybPcMF9eu8Ay6tf
2WZZC+Kcm+/3y6aJbT5SF4kBOoOWjQq2Cvp+/vFWYjj1Zqui5CLYqd/KntGURsib9MuJXoGPiUMq
v0I4SVvSWmxX8OlYiuJsTN1CwZYCv7rF7lPHz05SpEkeoa1KZ01pyxQ6O3I0WIlgTErW9kuIsAKz
MPLI9A9sxTx+i6vRhJ8TnvnhbCbU/NhXGsug0zYQ6pqJ24gkQ3lAIjBMx5R3Na9Y9KTGgtXRxHZ2
L+PYsQFWw3qC8BYQDVGciiTzZ4Ku1tUeiF7S3cwGgOzQkhKO/ylHdK4ERnbKjSTGC0YbYrJ/rCRt
9d9UgkWZ4C5kudsi6ijVpF/SMtYxIgv648IDkQcPptszXwYNzsWzvqANCW/2FbIyX8LctvqjjsEJ
ka3CdbKhCROY7Vo7jCql6xcuLF4WLLLMxdI5YYqMRrr/LJL5tpwqpbmnw43BrAPCoALDYOJuhs7T
ZNpX0zrsTehWn2Rs2NXJKggvENiBxkjmdpEf6aZJV1TLtOYPsO9y/7Bo3wlOM+y1GEVnTc0JZEae
jTPSo0DuYfvk0b1ewfVAg9xYbjsMl2qImeAgzW9quFtBNr9ga0I4XBtFCy252ceHYph971h1dTjt
AytbdRTOjfmUcoTZu6Fgmt07upfp2OOLRI1fdn537W7wjkbcwhyRvAoa55sQmGjGOGPoibSh32Lz
SIY94eD2V5ONKERckI3cNZUnn/zUI28Ygzvqpl4RqHJCGxYsp651VLoXciqrO/6TShM6qtHjchwo
Qk+t4a2zFv8Z/ZOZXoku6h+Vb1z+KNJp4JY4jj7UfeUAuguZyAipafg91GUUtKU9cbanzR+KhXr8
HeEA/ZJehxlKsiEPcJNh3b9Hp9C9t2Xagrtl4v5cE/b9L3Sxhxxxu6JoLVGUPjBHdPJHV0sKHyeY
dzx26TfmCr8/WUxXN6pN8sec46A8mKlMi31NLt6PUsTnRBlGRJIvGF0mxwLWW4oBNONzwiSuLkDE
FAlWlszcaC1aufxjKD++dIluxkO4dMEPFDkbNzUZi4wZHcLVEbfgU4zSRDWnxs2bvz2sEeZKtkVu
Xb9O9sVm1faFk3R+WebWeuO1JRQKyRDBZ8GYj/6p92LxMNG1uPtamOKSsmtDkzy1HPX88rm7d3XB
mrhjYIBjA8M/Wwydh/cldDYrSnBl0CpyAonLVK7NGwYdIqc7GiVE1UJmGFpmX9C3SeXQJBHc1j2Q
jpD7JDu1qEdKJfV3TDDHneep+Dx6mMi5sKcCDI5ocBMq2NkocGpLva4Jrg7+HZhACBNNGpBLo/Dv
yFjAKqUsaII3g05qGOGVqooQt3nFWwUrfTpW41j9WOVsmNIym+WZzWaBewhe0Y+bY1HFQS9i/xWu
eXHlF61ZDHRlfyYKxP8QHj3ckSGgRIjUG7THWR2M+65uPWsf0AM3h9VhyB5hTKH7dGzXnfddOzEv
5InB39fj9v7M1iluL6UHMfiMBjZN/nZdWuU7a5iGZGdNWpenGGAjMfCoNlycFrO4Aj+Hx61Y+N0S
PynURjyAz343agYiImZJUJaUhJuJLxN8aAt6nFtuGp5zRFwXGwpndhDcit/EK9Izs8RVL1QlQE5N
efvEw2gzr6itmpQcLy/xw09jyAojsKkcnDKfkRZXgnPbrK30D9hcoDlzUuIr7jl5nzESVB+i8UjF
5enFT5AYkEkRAWLQ2bgSiYzQHEQnk2RZ8totjJ53I0itccv4wHnKgIk1keZveE0MxK5odtxkC05W
3FtDZmNNSdbirhlqSq+eoWtFPrvVdX8Yp9Z31rBOCfatqc3OtH3uTmPUGA5M1nj22InVM1hQ2JEu
avw7JnL2WSScGiKNzbeoghIfTbky+xRY6FgJLTAxb89cUp80S0MkNKSeCRSUWHzzqJ5k9weImFr+
yrgiJGRTCUZ437lj0CpQejrqSEFo1KbvbIFkGj5z+jIUNd9GsYiJUCRXzSFwnpBJ0jw3Yb9bJrz8
GwEJddqWVmWWgz1ZcX4wWRA4h8FiHCY1z86mnfTwEwiW3HtVttOdQJnTfrfMkwtUDUk3nJiOW8ld
S9qoOjgmV4oKqgQfMzFceClnJ0Di1FFy4yzNIfUpTEOEnbB6g3LCTFbwVSuTTPaRtcCQfbHmHfW9
q3CaH6V0G+8lZ9hsb+xubNdj2fREjznNVHvHxe7y4MRtMTEQz26g0yGhH4ZCI1maOjaY9a3dtv5r
jSuSGCoYUcn3YMa6PSfc/v8Ib2FPw4/dXa0OCWfUwwdZH9yktv8hTJ4fx2QCNN1mMF3wPQj7adEW
tqd5ghdz7hrp/0PMwKpOuXbmkz0PAudMAsnqf2mIotEYoIMaIBtSPVRl9uB3rrF3hpvYoi/CCydQ
9W6XMvXPaxCSlkxpxQQu71JAf3Dgo4rUSQ6DvorFPrdZel4d+GunEhgO5cNU/84+muiN6QaEJMaD
8bwTSc1oYHBHoIl1qYfHDmIIFWVlKIkznXmv/E3xdfZsUHHc2aENei4m4ykPgmZ8ztALnvKVVf+N
qWY/4H5P7xotPmzNvjcaYDo+rtMMcYWIPL3xwLfsdGOvuPEt5xwAHkw4qBVC9zqIxTt21CF/Xkbb
g1fFHHwrOXdZg1jy0YcrZGN8rhSDsMZ6EkjQ73LmqcW2YtC3b62cnMJbFkRXo9zalYzJT2gmUhgj
cxUe0I6x3HfCvPpYK4O9tXJIkjpMZraKu25xUCsZAUBs0CHfhYnjVeyAp+mWPVe8lgXy2BU3UpPL
/wqNJSqtZm6kpqlv1VTweaPEPPAZ9APENiAhDuvWFr1TWchNNjWgzepq+VJO1QHjXTGq2HhTzq50
XhNG3bu4Cm4QKyPOyKfgNTRV+AE55i+UIxc0q5meEB3y/ufjykvA3NZ7nGmiXkAJzxx4TFT3KB+T
t8Ea3EMR8BgW05KSfVFlAq5+ShvgtU55D8QAwdMSDv+13lCc69ZWrF0L9Jq7MCuqu1DGxbEvc/XW
BCV3INtsbEcd9ODNpDGMIxkM0nzDneDvMg9tMsihONzoIZQw1PAPHdKRzGqE4NjmhrUjKLyYGv8+
E1icgWmgYDN4ZdikwCdx3HXnxS43KUSDh6xI1WOK+u0uEMQPMZ2GW+QzMkVw2eqfkWpjjKjbllez
OgCQqMRD97thvOpQ8vKHbWdHMppquCwYlLWHkkfA3iNcjxu+Pc3dsfQa9k7dFnO3G+SYzSfWuXYc
mbIagNFSWWCD4d248lqTwshouWj3xk9HO/Jd3RbfxWLYI3jWzJGbw+GCJ1CRXPiaIY9CdNMaUGUI
pFUKtoMcOAgESMhOgHs9htSz3bh6LwSvX0TzUS0fvd2m9VasfdA9zlYyTHfMWvB1KAx7Ls9+iLxh
k8Q4Ug+JdWNfchLAq2oZpDjbUk7IAhj6hGgpbTc8uK0pb1xbkn+4XhLvATjFbY02pP+FCYYy0AHt
cgsF4gQhHBHNPMAPGZNQsmd9Tv4tookKbllINBo998iR7NS2IUSPoRkhd32FUMYsyuePF3Sftzky
mqVtllZ64TaqxMj4CgAaMnNU01EtE/8KR4tNGv/5/F3XDcfZEoTtlxOz5ttCPAq5QbDwti89Nlt+
3pnEzt2MgBe7F25kXKnYZYGGBH4/7tFculc4ZCGrOeQbCWK/vM0OaUHJs+PMZkWZD2kYQNGNkdf7
3Ee85mQ1Q/pMzQSaMQUaFLm1dJcj1qDJbLt6HpwDFlUZHhzgRqcmBO2CuiM1htGJ1vkd5gitD0PB
jmUn+paEilD1LYCUwOof3fGWmRGQT/9WWS1yvgHXyIt2C3izEAbRBucmyBZOkta2D0TLMEnkSSKK
NiOo2Ll0RC5KnFx1l/7C6wDNXAdL/GUDMENzMuhMRyAxSrZPTty92mQV/q5LD1SbrCfue1S7DQ2+
74rbZzOB/7YmA9Yfqs4SQ10HGfeslz4jXJBcPmffLCsZQrQiLh2TpHLjdSWibg93clgjZLG0iGiU
KQMJ/TVrBMtbgutD5zEfW7gW/yQ/7FfN2De4r5fcmi8cmrijSYpz8dvRYD3zemNn9ecuYGcVEgFD
RRBmFuE16oYHQLnwHCJ4BkYXs9fhebKL06QBYW1Nv4SfViwtufXzm2UIOWvtwTtdOsmqoW8/0ZiC
aKNCsPcjLQXhOBI1ArHXXTjsXYROqD6dYGlQYIx9wLyJfmY3NC6kJlkCidqMQQlCw2iZFpee4YjH
4LvxsiMbN8s+eVIh4zNxW8E4NCYIdnM78AhBj1HjlhVX47C3qfoXL0cnfzOPTjaYPA4/zhQHZXGd
17S3gho/iFhnceKUQhCsk2BzVDCpicnd8T00BWCauHVPiFec5OoG6OseWbX3hG54jTd/esJp9B72
pxwPRRnIcIt4RHnsZdFkEcgV9N8pF0kfQQrwbyNXwve2KeLj65yV5EVi4Ru8Q6KsydtRhHfOnwxk
v/0qaLksqNF+FuJg4PmMEKKUxd2IFhAQEoXwuVBW9zs7ww1vXs31gUIwuY4+rpFd2whs5eBp5uDO
ViILKjjVpgTT4Jl62am5gUHrIwpkOT/cpKpUpOofHGKWeVQOXnBeKhn/m70xJ6eqdLLfJRXtXUWm
NaMUIC/87qtbxsSKoqlEEhSiBerYqrJkgTD2iRav6RnjSmhHOF3RrKWJZQHK8LNvZgbGMKltESvF
Wp2rBH0Wrop2ufK/+c8h6tt2tzrI6fYpg2i5xVPf/7CIna2IUkV70Wil/fjI2LZI2aQPNUxWMXl0
kz2qpHuZBJX3YcU4eU5LkTPgcTtD+DtwyLHYznE+3pkJg3+0IDupd4yYWr1NMPq9oImg+8072HxW
6rlv5eItlw6hfg9VtvWfoDcTV0Mehx6IgHQmDtqOZQsQLbSFQCjH9EiCQf/PHpv8x+ozauGpR0t5
kviLxdHjtn5dIFn+g1IU66da4pPdtLJaH0aKmMeuz72HOmlZR8QcprBspsZ6Tpa2se6qXpffKanx
/7lDQiiYblHIMhhoiWogFtSNYPordHmmJ2Qy7Cx4asZ2fm4KQl5XK8sfFAvFv8CNxC9C9fopSBYU
ajlevwNqJyC2duKQKsbCCgZcR/4I1r/shtQKfTWyRnMK6jVXCIpZTKDOO2EuQ76ldHafSw30fFfU
Ctlaa7msNrsWuNcVlKZsow7F4U9r05cTTmG3b4IgMn9LYEbW71Op3wqO+L8yYB4HBi31v3BiE+Ll
iTzBLI5jFQ5JhsYOu7Cx/chf0pTNKq6Eoa3C71hnHWMU+Eqrs1DVaT6kZluzz1qlHpTVu38AZL4U
zfIKhfGpzPL5yZoXMh26WdwhL4P206XJI47Z5aHjqcogXs/FqUSQe1LSoLpAtZyeetOrPRdNcUSU
ra8E/ywvLPTXHU0e6ZWzb30hZLQvxPdyRMtR7dqeKK8c9NReBP3ynqjhdardCelCnm+d1PEvMxai
e1X36J+LwDrXwWxHdu99rjwru9gbrhpkTVRD3UOeQOAdYp6a/SzDR1ayGjNN6KfmA8PCOzv74LfE
8vRsDbAKKPGzY4qikkToMvxqFbCkRBh2Zy3z203clCUH69jvl9BVXx5YpXcrrW8Uq1FWT7Xw7Xtn
SuMtiq6vOCCzBlak3yJdbWFAMA3Rd9ieXlcufXx5AUym0OoiTBs5YYdz9tvYoOWWZbTOBSkqz1UO
o8Euu+UJ/SChGZ1F0FAQdBf02NWlKMb8p20T8B95lR87ogIfLTOu74r3MqKT9XEKeesXXfty4grF
4pDCHH2fM7yLjPa9//zWHi5QlW6kyy7+zSnmoyRYu0uoA30ncSVhme/rIzqu8W1EJcZut9ePofZp
sDtQkZbtD68dCXKANHCeANdZ+LvqHx7GcDt0lfxjIyLfBp6SJ9DcztE1g/MW54n6b8TrdugkoUGo
EMSTFH3xx/Ny/eF4AS2+bMQrI/X6rHIvPxAfpg+rtjE24JPeWUBRVKvzg6ja/8hkqXeAJJjjlUwl
LsaAC48bFNKecVwGvqi4DjHkBGwwbk9qD6lHh6VEJEu1gjzMQYkWmaIQ96U22RtUoBLRNLUjspJx
Pwo1HD1VT/fwXKH8jooZABFFzBJDBoy4/FhfMDk5wT9Y0L7kU8CWZw42VMzhE5eLqiBdL/7D5AbX
EYfJfZGuWrFl7tSZ/PbkE13uCz6S9tMZ8eOE6YhctplPxDbFb00R7i3maJ8eHdFl6St5aNBEYDFl
YIuPrj/yAD3hF/7Ieu5nUVrjP+yAuFZpG0t37p845j79es3eC8+dIsi0TKMkFKia5EW4zT0DdsZc
b3MG0D6tcQHRAHgH6WrOBfCC+FWd3ne2MaFKLyUgKQNKo9qJJiyPwIT1E5FkOEKryT+teIT2pRhO
mO5shCNtmEfkgdO3Db33Z0EW8slPMRHEYF1bLHqfVkHXgH6iviMvjvAaF1kNBL8RU1FNCPSxlal7
9ECyEfwNppA9c83kJpnW30qkCxaAwexXobFTTeO7sGzU44TMKhayCWyEeBoZVdILcMNN2XJVhIaT
jGsl76rT8XYhye+1MCk5oaun/R84KNNj4bCI3NQdOuEd3jiG8khF5U/S916kIDqJjdcOOSEAidN+
rW31nLYeYIFe3WlIo6htKoIz+HcUeMe0vSW3dXjP09pc+U3UhivbPwh878yYPfPXdu3ww5/QQqYz
EHytvcrdrQmi/gSOGNBfdDNRvSbi1Vk0Zg5PYvaUNWmoRGS/iLxBjZ3n2bqi5fTzP7Qh7SGQ1RyV
awkjD8F5e1IJCPOyRbDgNgxhFUIGDRnzsfRsNqJ9s37aM/Egc4wwn32hvLChHXZwEDmyJJoLH/76
Scfhx+TB+h9ooF6yJMj+MfdEQtFmjADsosn3fqb8CKcBng/Kwpixazv8SJ+5NUUvsTcM5wn20T7I
v8ZBbdRTq2ISEBhGiR1CB9GuwHu1Pgcp0ptChbR/DL+3XRzqYzJV/9eT4s2gLXrPRtt8YPejfGdn
1Zw5jdOvMlHy0nXmP9sgUICQ9pW5wrloSWD2RF7APgY7txWDNDA+6uSBLRaWUIe1eYRgC2d/aS97
exjqBzwrACiKjl1Kn+IbbXJVayzTbOcA7OnvIc/d+zww8aPw5hyVoJVu7dF7gwObvDGDYQuN6O3R
ssrsc2K68DyLDkdhBTVeA6K8J43gkTAD56k0vjh0y5w9OZYw77JEjzsUYvApFdxifwv4vputzhzC
EGIvtaCD7wuoxAMGExzAajRbxjzNa+PaCGKLSe+aMJZbyE5mz8hNPWW8ExTMKemIqLZx0a1+/6+I
wYCh9JmcFxY0MVZyI46a2WAkyyF+WcsAWENCaB5Sxfje+KQO01ETmoTWy/nGC4a9Zp57KkV35LTC
pXmBswL3BqHG/AZMrUkiFdJ0bjybbduQOO7dsmTtPS5G1vkikdHK3P3BSlpxB2eyv8xzoM94KvS7
39FDKuHrHcPg5atL0mdgkYhpk+AJNu6X7XotUlTmdZtKYtVRaS1fYsAX+8Fb+osjW24frsG9UqNz
Ekv5cjMJ78i3gllfSIv1yTAdlpAvZPLLUW/bKaE5C7w+3BhEYI8ZtsqzQeJw9b1B/BmGTsGRt00/
7GJcn8OmVvTAF64kdQz62j5RvYvjvHSa+Aw6/BNtk03Z0chPtTrxqcDrf9Yr3U/IpiHqYmV2I5oO
gVK5656XphqOdTbP73j262Mw1GDd+GJ9GIPsRK+zbtf7sGOrbs9WeunCxnnNZcCnDfo8ZLLED3xD
aoyPVldY28JKX+cM2iFBAhLxLsQkdzvZREbg2KoZvVjIs7H8sdd3mUbCZXXTb93HTSSmOP4w9vAA
QMx7ltmNZFb5cXxxepU+ls1Y/alXzznPM4nk2FDkg2hWjKl0MUQkNhH5OtU3cgA3opfHo7Ni8Gb7
aDJO9oYIDGuMX4j8YLsI+/iHWG73G7jLYaKJvSkQ+uKL0xjQB4LHPZyCcMZbL/ptkAzUSflUkapT
GraddRWz7kdZ+D+Ozmw5UiQLol+EGVsQ8JoLuUkpKbXXCyapSuw7RABf34d+mRmzsa5Sp8jghl/3
46csVcYrdoz2Kloj65i6646gdtSVG+16DiTz1CaJyXOUbavMcmaMmLxjopYpwVm8+idJ1HAQ0yDf
hkmlP/iFMVyA+NoJ4uW/c2XhC+AE6TYDncKHVDrvgybyuglmofWODHpxQzfJQYcL03i2yad8jpVS
WCaEEYVeLaJrqj2qwWfuDXsakN+SoR2o1PDcRwxPkMg4z3Pmv6miRcAlnJFRwUFYh5XNR0TRwgt3
VMxxzhDvsCv6YVcK4xCXlvUbZBrsx8pepykgYVKPxItLBzzRILt9xs/cQRuM5j3SAbJVOQ1UBlPk
wx6xGJljdXcjQrM8AVczuO7PEqmvKNQphUTEfDdLuh4af0f9YISlMx6/hFOaYe001a1OvSDlfWIm
u9iyuHXEPnUIdVQzLHRpAqA58E50YQfXNhu6r4EX050upHwlmDXu5nhgS8BNXFAD5fA0tN2SBxvU
5XobIWd/5Q0V8+ympjsLdfmYEji5ZQlFirt8EA48Knxgj4Qtk5CaTBZvuTk89g10BjtP0p/GdvBF
GeNasRW5Fwx82XUJJqotZ8N9q3DD7uqhHMM4sOiwSxAx37F4dK8sK6OT45TR29yO17pehvOQAfSv
qMb5jrlK78l+cIrMvb1JMo4MyCkW7B2frmgrN4YzZsn+n+zVGPLPRS+Gb3JBbgXldCOc/bPNJIHd
nUaJNJbznRdZ06mKeY2vz7WLKGkP15QxqaFidsVzqfKvnqvxWoH0uxeCUBn2Twjr5kTysCizHzwA
HPZpYqx4XdV+jRNVs0h85wl61gb8c/wPbSt/4FbQfM6Tor+mVVb1uij7jYwdekZPQ+G2GZi9g0aO
DwHk43wNjFcX1aXA6elsf8zKqHwWhRpfWxhnR/7NlzPBp+jJlYZ+thvVXnlep53Iff4Yu2NI7HL6
MT2RyHs2YFW/i0VtvWHI5QY6kFd/rv7PuxG/6m+TH6vzAJKkP1OqOB5poinvOwihG09z/doAzh3g
kxWVwXmcxp+5GDlRCKp5myKeijDVMTdP1OI30XecEUHGChd+6y0H6nmgocyHGWWugORFN8mO+6Jd
QrZjbPOiYpi3blvjTh5LAOOWRGzO41Z+Nj0q9yYDBfREn2T0tIB5PtFNNN1q7PQbNaXeOcUwmGC0
1+YpYQX+z2mz7A4QdX1FfJ1DjOPBE10V0TPEDsbFhb827c15OyBEs4eu/X3sdtgEzdwB2DqXaKFc
At7hiZkMTGl1gV3CFMVT4Pl4FiP1NKFyfjRCzS90fJe7urCX33jdrTTUZ/1jywgjvZnFM+gF4BN9
AtXHh5e6WzcNj1midajthbuRizetjSfnAAWtv6jWgOLQzopdLhSHTScVze5NCy1eRvrF01l0WWTn
EY50pvqlpN0ETgXbNFy0MTC7LVgRE1BcVEEEjvta4wjvEtbRPETod4IWF9s++Ihj5CUsfeUSyuTC
8vPJsB3IUSTKg23eRh6AvtL9bSZu5WRDm+KOIy9Ayax9Zvhxcri54icJ3RRFdmKtRHAVFEpb6CQk
FFIfS+X4aTi2VhOSfAJxxCzw6mYBKVHbJPdDZOkx6iXGEkzxJyJXzsnkgHsnjWic51FVN2BbAkC9
SH6NRcaPJFBJ3+am/44F1/0zNMmb9hP7ZAPn3GofJsSg2/yXYvTqIekSdi8xUZGNn5dYDdUSfNui
8E7GsA5Xtd28xqSjsQOocgjhSLIwoPvhvCAuAzsLimsmmAW2ccaqSI3WeA7aXtxaPlx2Iq0BH5zp
8OADBDkSmcqWFanYHJ21rQ0akXloiCS9DaNtXWF/WudYz8a+KbHmVFDhUY77KjRnsjMJS7uPANn9
I28ze18Os/7L+AHjoJgKGtxtufPp5cLoTPthvEMprvcaN5dEdemGZ/pLifFKp/40q95Yh1FxmiGa
vE8jYBz8k5jSaJN4Xbj9cEByZXhq/SF/mJtFcCLS8OG3pvVg9R5d2qqs3umtrHZD5P4F99XT0AHh
tS9748vQdANNjkqPErTaGmKoPvvJZp+xtnVEZeIh5YnkO8cIw2aksi8epZd8vE4KoIAEHhCTWEJ4
g+nxGCU4yDZQNL1TrDwHxlGVPa08so1KaN3yNF/RzGpgjhA76ykDsAv/kVD58EKGu7uvuPDSeZqH
jcbWPDpHShJkGBAF2+NAjm81UbNXW+kIoMbC9iMLFBGU1X9b+fWHWUJLnQfHOOZuPz2UWUNfAI/e
kched+bLktAUw/JkA+/Q+i2Jae1aicZkZ64JiyvgpoIv8jOoOosxit3vNNCvVjZ5sPDj55TJBDjv
MQ5Hb4praLCBUPdO0ISYukGC5zOKGnUlCK6fliQeThXTQUXMmAoW1yOu7wApwTUNL4NFlvb3tF0s
4Vh6xSENIv0qGIAulIuXN2ttc4Fx4mIjZmHubRdrhpvjkCzI9ryAXHJYuRU9dSze7hIQP59+IZpH
ozbJuqm277amKYjgNkBjd97C/qsfSTZXNdTyi4eZ3gptAy/DBuDTcrTaJTmODQRq5h/3Q3n27GyF
3ZUvcOd4GlWSGdeOKjqiO1MqWG306fgDosSy8d15Cb9EjI77rk6xSAWTR6/IGtAJXSxo79VaIvCE
mm95e9B79hkzHws2NP5S0LMohBns07kfX1jkoukNpWS1mma0432TCNVPrBdiK0xqTYWGxtozXZyk
xzBNR2CcPWJrsmmr4ub443iW6WzLgi0VdCSTNR2tHhggZz1KPPemVD7OhATvgJVPgrzpzJ+5gQBo
V6FKOxItc1Y6ZAJzDW2SvQMJh5QG+Tmi0AkbeMDFe1gm414VK8LHXs9pvPi0YrGvz5/zwB1QCq20
ZPWVqyyh7CjBJlIGXfykMXvd4FThP0lyg7i5row9XEYuVNJxqmODc4Z5r6j8Hvuj1bE9DUBRnUrD
WumkMlj+kQshluUvgz53arGWM6TQ5gXMNbi9Di8AgIp6nWszaUX+IwhdnnJCaowebgLPCQRcbsCs
EZp4asDNFV2xIip6sckRE8pJh5LCKKb/4qg45BK+1yDXCNg2QPXg35sH7fXkf7Iq/9B4gBmyySR6
q+WbBj5VN8FlSTt+L6nJUauN9eCGc2gjS2KOwKCMvCDLgJWychNoKq0BP2Q/zb75L+8NOmaIopmX
FOyC9WBy/AYHu9TKD/t0tqAPlkKcNb9IeSUI1XCMNBbd1aYhjctsqTLa255VlbsO/ExzKa1AHinA
M9uTzgsYg3JKra+VHctdQnX1ryO0DEuPjpFNxvrmhc12v9DxA5kibCms05fUMt1fU41cC4vEb+4B
bbgPlN/I95jmLOQBNOaXPuICurdwdtOkDAruIMoaYFBQwDxItfEJStY8Qf9ViNh2WfshnlbL38uS
ffUOSRHDCwVSB82L9dlGy/4xhvyVZmYQOXGATg0vgMCIC51GzV+Am894mrG8R7k941pup2doNv6F
6yLDW4zs8U42gWaMABIxxlSaRXO1D0CdbgrbeedWjnijSuPAvSV4S7vpd3ayNKSUhou0N7K3cMvg
2JJioNeAFAmbhSF5wtZC2y0Gj+SfM2Kb4csAFtz7njn93wFnnQVH82ai3bx29KOpWYgLAvig9x7J
oN78NQ0aMJETa373eoE1dNIdNfJQh/clNradNXqkIiFK0nAZ2yEGNTLEXpMd7b4vePP648GmhxLo
p8f0ixHxsRlYb2wjOtDAQ8w6JMbzgX9U37MTMC9Z3MiTKXzrwx2G6AyFkOow3wjqz6Vpg/tcrVa0
yH0pRmaz0QzSvzOiycEkwk5sGZxLzSlBf1k2uGpj5/6dP9nTvQXPcVvUpgeXlYAglpHkpWUfKTbu
gP0WwuQN6d56Q2z179FC6584stSjX/c/URfdg3YCD4pBxr/IwmoeDA9o4gar13LkBdMQ6I1vk235
TwlsXVBcsCnKtTlNd00JtWBxIYIUAMVAcL+XfvcbYFsIgQdFf2ZQVf8i6s9RHZT7KEBGhnnUTBvH
N44sG1kplD7vf5Ps093oWST6vJ53UFrVr7EhnkZwIicLfk3YUc15BZyRs63miGKNeIxzQjt9EBlh
ZVN/krEM6HYTyP77SonyQlsf+qZ/YwWbYl1pvQsM5oiscWImW3fRz9ZSzO7G76BDF5ru2IoTZ49a
zz4HI+QB/w6Xb1aDaEkjhs9ZfHaETjbD6Lz5rO4Yqtj1Qgd4kE0QXY3Jvs+Y9jYjkfYQGBUfVV8M
u3mRKpynoNmhslf7hXvHdhR98w0mcQhxCw9h77rvyUzatEZd5C4EtpN5ekdUaWUES/8O6653Fqve
0Vl0k3URdkbVESq3VfBSxHD5aG6GuuN9L6RLQWaqyrlIfOqnKkm8dxwHF7Hgw7e6NKWUWqBXj9bn
PKu/dpvf9yAm+lbZDhKJ2V6cqMwOjvROmIHdneeLGr0sSo44v4t9zHi78Wsxh/XQ2Y+sU/yLSOcL
4EJ0fK4JQItcRqtlrxJ3vmBj/ZNYo2Qe6ECPYwYPsZR9ZXBctpg4M5auI0gO2tNW92ZM7naxY/04
muhURRKQvYjMM10nmKamRu66ybWIMDqz225kUrWfFpbuULc17OVWY8q+UIoqva2SvBv4ZoC8tazN
5OOQZnkmDnCn7Kd2tY6UsVfug7lw970C7qFXFiHHEyb1rvauLdZa7P5WsjOpIEaypBoessbOImRO
2MAejlwEcP5pS20SVfwrHR4f7nPGrWOoPPtm1x8B5uht56f1XeQMr7BC3Oe4c5DxMhykipbXPnIO
jXSmb8sUJaqxfydRF7nHgmWCINKFcO0Al5GFPEKWyq89ZJ5DMxjfCjT0JtfZgAebKIvveT09JBxF
R5l28psyR0w4eaHrC0cx/wqK3V4RWOo6N8k9eXCq3YXJLcyfq3rvuHN0KqSBdMAgnp6TakQscjUz
hTQt1kNkREq9kviirKUymB4IlxgzbeWZRbmk4X0Smh8GfH+FAFcirTG0A9yuG/hpA/lcK722UJ1C
4F3trg2a9DWxjG9Q+KM++6kBmJTw+S9ubvOptKCCH4hU1NjSU3rVjWoS4dLRF4wojcTHmM57sHbG
C8Qg45jJsXmk6Sb7RB3Bfpa2Lp8lWmbazPUjRRvyznZUGMw/bp26KG4dF/wV4gbnY9n1fk0K1PNs
76QCRKDMHPNHv3DEJvBt48brBl+Q/mrxNWWHCfH103UG768afaxJVjzPW5XFvX1itY6lJv0cezd6
8HgrXdBsQ7wa/j0hkjvhSJpts8qNxx37mPdKkXPgDQsCbODWkdKoVE4FLvd6JKHLs88C8m/aMxP6
QZvv+B/B2UyWZr5YSxW/pwZV4X5kyy3+eZ/WJe9rduZ/rVbqqU2QW11YLxvayr5Nn4tFnSx3fh47
D22Dlc6My7u2bDs2znaONzw39yWVSNtl8XmZCeE3IeOo/8rKnbBMMboz+9vROGR2x1uplcGdv3oY
xpQ2bWqr1ktqbFqXZup4ATaifGF3RcMvX+vJNWuwKEn+ym2NA4ltJklBjn8XcUNmgv2dS+ahlA9Y
JB7idWwEwVfc58vYnp1qsEMyD/UzbegR3eL0Xe1sc1I7Lya/WjKu/cGuRkH8OLx2Bp7DsvI9ShNr
mFSNZJYy2eC3wQpzQUO4TZY6m+P07rdxGAw42CqyS8vkTIgVVcOG3y7/xs7cNDSnGABtJCMhG4L7
Ic3kW75QizPN2YMpPF5ZbSfOlY7Cosu/e6PYL2CFOf1Bcc78MgnxCaHiv72xjBcCU7CtNOc12Bx1
dYPAYQWSdoc5GdafoY8fPDtZX36eI+4MP+4PsZX2L7xK572pazgrbjkUH9LzvB9zsrIfvB0Aa5K0
3meQO38jGT2mKVmj/TgOH72zPCgv6++KiQ3hdqB2IVm8/ubZzYGGxz+u7L5jrN5b1oAZebTJPGpR
qTsWj2tn98rLyblg6kTtBU7RLa+Qbya4M9jX6VQvHDQuqfeT3c1EcqYhTjd9R7vdqJpyj6BdHcRo
+sT0xnWX1LyyYXv2ujwicBP3l9ys8teehcHjKBXNqGjOiq1snb/WDueqNGKSxHCVj6MfHIDd/6sy
bwEU3u8LzROW5thXU9DpJ74m7n1tJIdpJlynnSrKdn0n211X2fDC01EbrNjZGYnmtcPqtMGTALXG
YuidzBIQqqAVKXfX+vpiEVcCjNrcYMTaFlH/GTTqCOWkZHNV1pB8gsc8I+0mI9wtZKVoPZNzeqKS
MLswfsWHCUPKnao+cErhch9fDDrgPOAtDaEu7B8OlyzQMYdY1j6Dd9UrKvCguBpQDQ+jxs1Z6fxo
9q0VttItnxRxzH2drsJrVtKv1RcMw6X3ELvZ0SIfSXJ36r+IR7QHxzXmkBpFhm9bwkMcx+ZeLcnN
R0lgJIGXXULLbtalgm2J+psIePrT5/0zXyCLOtRieqlc8gRssMWP6OC7bJAtrVveFN29TdST+laE
eNsf/3RCkCXaKCu9JdrGpO4F8SoVM0TlQE1hl6fbyEubu2BQD1g0nxoLT/lMHeQGJMx3oKr6AuWn
3g9zwrSo1qL3nKX8pTOa9jR4abCbYgKesmJuS+PvuWRjs7iTG2KCeUms6qFpOl6lY8lf6yaxPGrG
odvIppgY1oTJmx1foRGpeyWNZ9KkqxKOB8DG/7x+9603Z0UAZgFjDg7Y4miI5GlhdYbLKa93Mdb0
JyMaHosckjFDhblH+jH3jd9mf008GhwzfHEHEeSHySrNPSdIBxALB9ie/lCxnVpjfErHUVGi1C9E
2WiARi7DrkeSwksRaokEUZC2Vqi3l3hmTQxlIVT8nE3jypC8Dje9GNQxF2DQ5ihtbnXssgRAVgTC
x/N/oz65c7GqQ5dlZ5D7X1wHvNMC3OVga0eAkM/9fdvBUJ54LqqIlyOAGGuPJZorLcrgoMMm8vWL
L+J6lwo/e6FZ4ty2bXnvyNb5R2yJNeiYRR+IOHrFGcLZa0Z/z77yLfbNkRAzlyJ/M1rzhBOqXlhP
BHrWrBYxW+/MdejYGRFTK9wDisvjID6Deb4GhqtZWYDayR2KKM4LsfP7gnaCs1zAU/LkNvJPUMr+
1hnOtQEWgbzInuNEoAL7ZxIM6SXx6TuwGTg2RAayhyVnCzWOdDZkfDteWfCl26mx+o+F9SfyB3Xn
QH/SczrGsXcqETJ3NXoIs7xJjwltUvoLNBLXTbtInAPBtWLHd60+wJHoCAzBTnSp8wOBLfGCM3fS
RwXolQ9lmowHOIF8MqIwPphCqRogmbfFhXpdyZxsue3y3GA5Jbwz82q82HIqn90pHl5VK9prncdm
2CeLfrHoWojZ95Hd7j10ClHOl0JRV1TbJbMhxcu/gMIDxkm9RtYktVk7XJfwxco4HYuQFqvm2ja9
E4699ZUH1Vn4g/5R3OEu5Cstzl6yRRO7Q6f/Tfigi0Neuh62zbYFu5BmSzQc6M7QbK6j6BF3/HiJ
VexltwKxxg21QA06eVbPsd9wZSY/iwqxSZq+t9hz1fKtJZyydynnfpSpgcNzGTDS4yetXN4Bef8k
pf9jjWmCVtU5hwJc2X7yZizfuR0I2NceiilXr3BhkDig7GNYHyWAqomMVkyzEvGAdt1+mhOsIULN
aN9uvvxVQ9p+zaX8O1e9dyhUl+/xFiQ5Ns2S7zJ623GBzPOUidL44zd1REHXigfAnU2C17cpOoYo
3XIxLcYNAN+/8JGJr9q8bVZ43Tan2vTAxWnYtgNVPfzwwEaS9V7PXb4+93XcgC4gt+/GNODhUB/s
7RJkJ1GlGBHbTuE4nts7jkxQD5jxcbqb4/zej3YNv4mQGocl/aHFy+iw+D1LrTMsMV3FYwo8DC/o
wCopRmCgfSflEwkxQ3ny4JtTfyoq7FdbD3PeAVdgx5I4Lbs3OndIToPsccW5BCxR66vE+sYa3RhV
ss5jmFIUieI6xeRojncL7nC4Np4U+6WMPpm2l5tLTN3cwACwj0hU6jRCr3ghEy5ht2C4fGulogUB
m2d5M5XWhzwJcLQO/OOm2ce/MD7HfUDR6BniwB+CMdVxIR+wGhWRsEs4kgjQmQA1Fpst6x9Zuzem
9+GST4DdMLYh4AXKih8ir/NQsXkuSRJgfmk0aq2dfdDC058TFiZHLrgdaFgZ/88wGM8mTFeMCuiQ
mCpK8xQZY4LFk7JDukjI83wT0SOK7CS+vZEDpigKOLY+ISHENRSTDZpDfjANy8n2hYUphqxEYr3a
uXrL5goZcp5BCEFVcDBEiva3T0pQqoBgs4klp5bzQ06B8WZMsHDx/dlNUP+v+Ji8+w4jNKBoQJit
yxp9FjRW8T74mzqjFUblnNxxE3iLWX1tcjB+gHq4w53aZRmx1zR5hCqnpD4nUbFs0kUVK0zJsi6j
yTK1ZxA+krxxaD6C/kolAEVFLXw1jIH6PFkpMTgJz70Q4nFx6gUV4Wi2LASqIEmOg98SZk+hqLtF
H+w6dBgsvJy8f5iuyApEg/saJfY7n+qqgWN93sRGdrdEcnmvXPCQda+xC3a2uSUaVj1auan2vpqx
q2ftja5XLBAR6Oy1T8RiMSkVqMWCBx99z4I7AOiDv2TdNSBx86YCnAryRnL68vTM3c7vsEc1Zs2k
lIHopE8voPuwrS50vIxUfkb+bpj6fJ+tk2gEDJLikclHaSHFsCN4vKmdjCky0HRyQWN/aDL5y3bg
3wAngbwS4JfBoFEM91eBk3VwMdgu9N7vByFt7k4CXy34R3inaVaHtl+trqSl4g9cxCsRP5O+Auml
n7xInsjQ0mFhwQgACM/AT2XaMrTUchnRbQa5QiBkHqYr79/2aSL4Op9I9Dsk1fivGcfGzKmBBjhQ
yOM+ZrZ1HnAVHxFVy2OWDRSw2FQgphMewqEgwEJxHjZoO84u01BkNz+Ydgns5oM0Hahmhfm9xMZB
tR0doQUQy1YX6FuJHTzNmu4KOVHpUszNyW9o+sJgZ3zEtCRD1OzMCCKItwBmbK0/VT8mTUh3K1QW
DY218sRwYAjtzuWCjY7i0ebB72b72KV6hWRQxRfYipSGE9wE9fOXihb2xywwbtqx650LaRjvsYGG
W2h7ol6pJUXQ6R46z0Bfqb8ibec/Da121BoYAWzTEpjNmjjx/9SOEvN+yualvJhw5Z8lUm19xnmB
XqG6/qTKWgOM7fzoqga+tg9g0OpiP9U5II1kLkcdCm8hdbxjjVj1pJpK+zJ16+HdqvZ5yqdbZpti
Z7fqm8zW1GxnhZMVfYjJr1lo2QQsT+YYO9GMpyiJMQkKyA67iZvhsUwDfoGTKf5OQ9CcI3Q6LKNI
f51fvBoGwc54Rkc3sdol4Ok3HTyBmMTzlG/zaYrRJotqG+VmjnfFLEA/RaStUWs6q7j4C+25Yi70
Xe4WQPUsGbfbovFL3raZNu0tzg9azmdtv3Gs1/+YApb3hsvltO8WOT2jtapnd4HwnpFyP1ookufC
MN9WCvmeCo9+H5t28IK1fCBJlWiM987Qs/E0m7Nntv6JYQKiSD7JPVZ+BDubCpxHgBVzQeS7zYib
x9Gd4K2UPxiOsvSF3qT5DLjGwxbnN8MRz4oOWHW01TbjnnqULEbvLWuB3D3I/GMuC++roarp5i6F
8+aAG9xAcWYRZrND5FukKGbasqyKieBEFIyXSAIB/AhYno3bvWb8we9tUTfhqNw9agXb1YUcdMiP
aDOWKUHGnFM8Ws6ejNJbCuvuXvsw4tDEAJVB4MymMJ0n8kClFvl2lqr/69ezse1li/zESRX6Hpfs
mmfXKNM52UPzAK7fEvc7QghseQa54tEKjFuc0t4s3cHmwmae+vPOJIVzTMtAXusl/4TgHu8X0tok
D2V7TrzuWvbLSw0JzFasjGBeUf5jLN2/IUY9DGS9aTqPFaD2XMmGsSyMjeeVLcSNRIzr3/USVWnx
U5Jh3Qft2OJqS4OFjLCRh2MXuUcThjZ+2KJ+X7zs4Kblo5ekv7nHIQDfgLD7kBH8YA3B+6vR7Vo9
IiTd66mRbeMEJFU2QjWOwa3uqx4BjfxkX76pwcvZlYE4R4flgO1whoUG1/6TqZz8flHADHrUZ5Qb
FkVNFByxKOTHnFuCJEA4P49eujxSSl3z0MyowGOrwjQYxAX5hquzLMdDTVj8Lobf9A9EswDYDFML
OTng+oFz6EHOc3BkQW3jZyPjv0ys4Hvp/5M0qV+oWGLkgGJ/4MgBgCsyPgS+xqGcmBFwCy+E7Lz6
o2GT4FPyulDxMyixFd1oHWvffrWCqaiJDBXt5xRHgnh0zWoxLFJpP+Haf6Iowzn3K40isv2r3xji
iv+SbSarZVqArZxigCR6SthS7qgNxUVBSmGgbWV0gj2ozfm1HQfrO/YwWNs+8bMxq62HZrSYb1rI
2eaxCjpvJ7q6fCiDbNo5BMdu8CJFEM7839WmdxwFixzH2IUlZ/PmCNl2oVKJfs5VYV+XLOJxddLs
SPC0ODMLsiHxbPL3sEHXzTrDLasj2rO1gcXBa4tB3bQUzdfQxe4nc8xwzuPZODTKyi5BMgweeofh
HmCYWT+I+Mk/c7YIEyCSF3Nf3cupuNeueqhZJEEqCEjk6yItbks15iGdKWufDZmybaA9B9SxQTU4
VWCnkhsv/+FWoL3p6WarQPlJ3f5LU2hLdsexjhDLCw8aAVvCCjlns1QVDF5t3bp24g/hO5sHffFh
ZX0bam4rGc4CDYTAlVFI+p6SNlpSQJ8EGAbZfJ5E04oDrEWDVYhXh4y6fwM+qQOZJ9Ldmh+Y6FeU
E1Zc0kuKy21vTknGNXRaHttB1yewyjGsvjmxgUUwa34sbOExpXhKv0tDqNNUt/omjaB/NgAMkQoB
/iPm4LsL0FDtDGI1yVwfGEA2SzzHEZeMqZ/vYz8b38rAEVhgq/bHizP3bKdJ/ZvFWJB2WEbZ/w2W
htXhAfElhaudiPCgNR+ksbxQzkQ1qgKpsqNhNj2SA2bz7wINwronp4PVR1izF8H51Or+/35j0oU8
92xWMLFaPwnb0wc4GFS6N/xKfhO5FKex0NJgx8SxW5l0wey1gI3mYw28ACULQr4JxeNcir+KcOc+
skBeJwJaJcmRjg8z58VDRn72VMJH7c3Fv0CQGSQXhB1gQMv6zZoYYX6wCn3ohXG0RVmQ0qyeHO44
pB2IrSAsUc4RNwlWHohwrCYsljGWZ9gHp2mjOzqS02ew+v28oR8KlbaZII6xYA3xYcJLmSpc/J7y
pvuFWDaaVCsihGSkR6ymKLeOHwBEq7z6GNesMfDGO8HyIoY+8fZdJ/s/qjHLgl6Ock530TQa7Zbg
I19+XBqjeoOZhYfIrUfzTtKVfg6y3Aie6dzz9tJqoe5WUHL2tILbvxaZ7yfPjSN+4Raap8Lg8JH0
oBU3eeI69200D/TrYewPsyBdogMphqpDiyrV2iyJWyCfBnScye6H9JmL6OTsoZ8iq1etX+56Y8o+
RGLnocNtxvuDLqDHk6EanYWu2VM4CzaNtJLH2+Niz2n7VHdQyIBcR/IPXQeyfEwQUt3nXrjst2B5
1MmT4qVU74MoaKoHmOqC6ydt4WNzVmR8p1CJzBCrmJfc9SmFnY1OM+eZ/SrxJceM/X4D8IamyS33
oThMI3LpyEXUhSPQ2dSAN0txRxzYobK8MnzuGpOYlUZUocaZjRlCyql0ZY7ygtUV03atgKWlNG/7
jatI3hfcBTeyWabuMnu2VTxPEHqMw5BKbUYbS7U1ukw8f9OJtnx1JR2EF9c1hi+SyHZYVCJeHjDT
Zt2+i/p4fmVkhNOA3p9WP77biyeGz1IeCtePSLCOCFl9KfqrUZi5tYWspL0P4ut18+A0llgOrCVw
2WwWC41yOycgdZoNotcI4DKH8BoZEYG/1HZ589Y0vjVbY3KLia/fgGTOtc9kBsSGHdBhXzsnEqni
y3UzyuuDnvmUVxXtvlFmjdeUhWZxF0MlxtGD3+20ZF3pYsCHunxPL0Z14xKaiyMXMc3xn0/EwyML
muwmSfjZN7kPngxA0AjiU/PampE1eGsHQVnwbXVtKiVGWTfWDq9O+sGY6lCcaTbl69zlY/suA35X
eygniO5Rxu6/lb6MzlTFmdapTIZ4umPXPwsKnbnxbelQSN7rsqs57qKRhJLiM78rU+Hqc8OXvYcV
6PhHDGm9/UaAm9Jal27Yg8d4/oMVUr2xj2nFTzq56Z0WA0OyYI27B8+Tn6EUDQ+FtqqjuWaFapPS
sY3RoPKjqXhrcgMM0huiXk7TaCXj6E/N0KyfPOzkHF/Uh4NDcGnsqftqvXGXIxE1r49S/TsRaa+x
ZiayDfEATcN3Yagg/s6osddn09Z2flcMcjwpD9GWwqiuWGkDusNjbsTRucH0ZN7w2k838qbgHrte
UYDulQu1BfQdJVzArvinbMx4KSfF5KR40Bbhjuld1XRGdjVLm4LOeLazs0MGoIE/lLgs6riuqwIN
k6qOY2VmGLetNs4x6jjxLVYB3ROi6HARj2VBDeiQzXcGrvyBnbdI3w18hPPGrai/fmidyMjBOYFJ
86hzl/fZtPjv44gXfGNMZUCJV5+/tU0j/uPszHbkRrIt+yuFem6iaQNp5EXffggfwt1jnhSSXgil
pOQ8z/z6Xqx+UbiECOQFCqhCKVN0kkYbztl77W0xBfajV1bF0Ynd7lsofddAsJGOOHHGowXqL3CE
4xiCMVzDeSh6InspulCyTsr4krocKYzjENoIghX+FeZ03CRMNgT4dE2ABh99evlVuWGv2KwkA57O
CbnAsQrt8bvvRqy0KUXVCEdj1k872PCUZJsQstGq/BBBdQzaWqIqy9oFhb9d2+UpAbwCQjcNe+p9
enjIJzo/UMOBQgFDUItc/hK9042fCBkJ230ylcmqNIliolrqKfaSy2a09U1DNWB5VMLN7lMYVqa4
wFblQHYgfokEq6Gq76OZtA2kbGQzXojeIuCpKKhD7QbaxZSBaS90V63V9Zqaami8W5vcBZZvEcsv
JecpWJoQC8VlRIDaqaasPn0hf8J6QeYMbYJMlt6D6LsSs6NNI+iYc5JsJZjgk5fiuqipYiUkpmdJ
iLLBDso1vVwUkA4VVGiUEqzaSEXr57SGoOG0Qed/qvpG+X8PeL/7O+zEJYkBzoCXyaK/ihrnVsyt
TUW1tE3mnDzCevdlgB110/Twya7jsZcDqRmqiI6Vx+bg0CM12CGb7F5UE4O+q8KS8/Oq9TkaDZPD
cqEIzeSVme+cQNodEX/omkLwqfe+pHt6VQnUg4+du4ocO4SgkGcbuqsXxhD4dNuLzMNVH+PxJxSt
6wwpEVMuVYm5cvCPhlCe+jiIVZtor2KefVL50d9koAjvloqpm9+i+dRwUnzh1Xi9BcV/qqGJY/Dq
JSOrjonsTuwVbVdzp/wworlDx2SrcC6FW/bJ6Xw9dayt93bZUHhD61RfmXwsP2HYmdglFVb7mtmy
3qVxXonPkRH5MWZjQvPbCV2wPlbdtC8V8ICI3o9C79/QFL2UYQBnzY28Y5I3wQ9DGANl/L66AoQe
nEjlHq9NLHJYSPwCTWR1qxo0ph0+noQWIyxYB0VDy1mQfhv/BfZQRRlECDNMKMtcuA94ItppqyMH
9CMyLo2CTWl6wJhRo10o8IFfFbkfrZkmXb94V66WyP/HHjNSx1jA21g6fXbZBjVuJ4yA9otXrGhu
MGdUN+US57uURmm+8euZQAQMtRwlM2aVTTLUJiOUsFGbiO37p7g3/h23SWsRHXG/Sl3n6M7QX5MX
sldddMnevyUbrmyUc9eMvjpaHr1hOAITskegtsjtwtqx6Zqo+ZMS2v0ko0E8pH1K535cMyduvEY1
3Y1Nmk1x01EFCr7nNBmZOaRhPoU4SH7ZgVMuRU/KXYRxhSbOrHjr45INM5YJxu/BGmPFkoMu5jmc
cnNtTDdayQUZRVZ2M9scu+CPRaD/J+b96qLNLfOZTamwHnDaA5dME40b1YYce4nmKvvU45ocv6MP
hnDHgq6iz6ZjfwK7qKnGxyKZI2J+JoOoyMW6sW2IgliDnI3GemXKBwWQGMdIwyF668oOC1tb4pW5
WvJkQIi2snlfe6tJdpzOq0dGRjBcY8eUz2TMEDRvJ51/jGnzGprrTvg5A8g+b5Hq+XxgvPjgKoAX
il23qnfgXtCdF6NlNqqdCk27SzqRe+sMnNRO4DZzZ7kAmzMjzKrDeAWFKAAPL1RYQiTkisbAHPi4
nO0o/+EKj79Wosbc0VgbFeIz9tAHbCv+kYiDDq0BH8vOnvs6vFITB/tNWgU6v0tqF8YHNTU2v9lY
u2AtO0k/UdopPJfSuK2F1MxxDMZJTzrU9lvEwVBOfXdHXoc7ffXB0N5agncot5Swx0990Vmq2OIW
aT/DRCcavsanATqNzvpV2NXmRKViPex18Vq1cDXDTie6wXYqYIt6F8LTMj46GuLHsUhiQ/iTxbpx
QTEYXWRk3HGHa2+5pha9fA5bYTeX/Vy71ICamdCnfiG3DMvhuEFFqK8LwIjwHJ2oSDCzrQSubAla
6xOy0+DoGQTtVxV4MvVYyqKeHmJMvWWyyaBQYf9L69Bz9qITVfOQR/NIDwXiLedQBy0sg6AewM2o
4UhheLhGGSZJxp5hyFiOc23g/PhbNNMOJJKkbMXXmggBd9s3bJs3CQyaGd2MiP0M1JgpxpPw12ZZ
GUlOz9sSiozPed6Mztxvk5ExSRuOePGMsHU+Cg5ge7kGnYRT7/yVgFa48RilB/LXTUeK41JOj9qy
ORbXYwDwvsPbAzg6SzQMhYbOgKv8qdk6M/zArKkR9yLvHv+iWxVF372KcOkbrPAZ7mJJFOReUlEN
kIMmbdo9RLqnq686r8guYTwJ55FiPSkFo1HFZVQHeGfaOsAmQWv5phogIhxcGwvxLimT8golQ7Yb
atscwgn96zYvKYT1E9adC1NEZmWLhjzmpbkhdZrNdOiMbbtD4af21PRHxF+0JGv4R0mfP3eTl6bX
WIbGEqX9Yv/wo1r8oGIEubm0lC/414FMfq35YJzt0gAsCqcOLPxF7Ob0uLtMv2DX1VtsHD3YuMK6
snG1s7WjSFla2yrzRAH7L8syws3haiAokkXwbZnacTeAYuk12LlwgdDaFZY81aG2V/spjfYek+GL
m1mV+81uo+YGZfoCXKsqL9FJkHJDPytRCJDmfg9NbkJ1UPYUkKBC6ojnkch+B0qy4VhTtd3eqdHK
Uz71xkf2cUn5AqMP+QNr7WCwhHbsbSpnZi2oB8/1SIRFRDqXEwJ3kh3CTUlUKmLqyprTB1LCF+9y
6NmwHdtOB87BK0NRPWPsYo6YElBB36ZhnmA/FhDFklXCXVWnBRQdnn9jy56TwRLGD8jTG/0AKG0k
AYe4Xk7jfmTBJLoocfGNJ/iZUUMUY8Hm5xlGIAeprXRX4GnpW87OceOepu/CGtlyuKmS6N7rSJy8
6AdEjSla77QckW3RCyMShvzRdleZsfups7Uhn1CzOzXGg2fEmZR4M9nVL2Uc+pexI1S9D6WIPBRl
jn7Op9Z/6vq0exaNH/2cIGfYXx0IHCvS3xM/0D+OyN1TZ7hn6x7BnYlwv4HGrkeW8wiMU8Pf0vol
FVyrC6Nnq5+tL4Xs50efAlJAoIgHxxg8I4S36wBu4EPAaf1nbftUi5gL3Gew5176V5aO/XyXAcC/
qfyOm4eMoYjX1UMe7nRVa5oNRerDOgkmSKC9G5XNLhe4fjdaZPMVfmsaJ2EthucJA9w3H0GY2CO5
j/J7r7JBJge+Zxc7StnMbfbEniJEDP0MjNRyTrP2+ok9UAaGHYqZUxaA3VPicGjE0Dq0e9+/wXxT
VWT51kRE5S4ZSFc5iuCMNF2SVTHBRFrselJarmRFPxxcH7HqtBZZ/XaoE4PpHruS/xljSvZCh3wc
dg3N9KPJXRIdwD89LpJO0InjqZufQhqxf0V2M3zy7AEWBzXemUqGNxN/LkHC+qEYu68EmdZjdbXU
lIZKNF2sWLfxQCOSgGirGr4QaYReBk3RQgcPqGSAnda30bIBNV6okzG5w7P30Ofo0qqvJgKTyw06
ATpTUd+OtCmJJSPB2fHcBrY0csHpdhD+cDfUnbmVcZk/uZArgztrSokklsEwEZRdmc4X20JULXvA
oPLLnew46BOsUMeHuK+cT5EmmfCIZsC0zy07GfgCmYzE1icxyHCsrmAlX2BXHaEJWQQziMlODkGj
47+cSNQvjm5gGSWD/T1LMv+EKqf+u4vt7jqJPX1VZWGYXUp/IA7Lx6tB1W7M4x/53K6QXrWEA/FK
lntrAnptty0OKJ9zItvjq9mxG3mNBLutD2rgjhGQ6XjjR0XKOXPy4hr2tXTVVz101hGeQjt+wh/t
23QBOJyC7G+wlP8sPbYAd7nOKT3TJFlK/4ejW53cZGOfUGiSwNyIjWBhQfcXqIlVRrAD2BYkRosL
H8zcYRiWeLjhCIK4GxQCx4UpSQBWkl1bLWRFL+w6j66bINEd58on2n4ewsemIqVp188iBRy/RErd
ob2xehSybP9PEwEpXGNO8O4EyhtvBxaJB2mW+Y7EaLe6J10q+1IUIZXV0Q9d4B5xFW+Wen134IgR
ThW41LftWGfWo5awTYqDCImJAeQ/N371ADgR6LWVOGASL/DICVmuSdAJYQNO5ENvMYFTIpI1IyeG
C/q4owWopXImSG783lMA15awDqfq8+HVokEZYbLrKvxqVKXiKTwsGO5dYuSWtRGtybW9tmvmIBSV
1OWoJs3RpxCEYAU6oFyaLW1+DP6UVSbzognAg/+OkgVjtN+aLoYOCV+oumDh8ptrhw7YqxtMUFs6
cCAZVZMy5MCfzyTjJuA7IIRMusS/Du6fU6bjpGTDdPglxWueNx1oiXmIQvuGI2WHkjADIkxPX5U6
xbKBjwXlnqcXi+ZAQr4mnHeqqex6Jx5eW7qHXBQYR8Jmsog/9Jyjck3aQophbwL7F8aN+7Q6yauf
gJHzy3B0qktVc/z+abCzo5kljuVofEmjFP9r/n1KlEw46ItlO5Bub7ZEtzMax76m3godY7VpjJmN
2KnkKHIbW6Yq76S0+nrfoFQLN2IodHa02sl2H2WlCwR+YYp+k+xFfDAkNB0mxj8QVDW69k+spF52
ibGOaTPhmH/ljiHM5DjN6jsg5SzoQVpNN2Xng0a+aLqwdp8zrKD6CTNFnmEvdSdrh9IOVWMFtAz9
oT++0phUW+IEbVT7VI9CpCWVJW8yNuAvgp1I/rAkRfzkUrjlHEf5+DuxLGzwPB02D6JtknJLkoZ3
VfBdf8F/uUDInpGMcTijcERrVUzphcMBZIKbX+buVVyG/AGZBpAkydjwwLK2VlPd0u2LId1Gi6rd
T64w8wHuhMYLXBBJSWFPXfQmgedcpPWxVVVq3bWchFCUCOVMdyXzKQ1aOgv5sp1aE7qIcHz1HAN+
RKAV+0WGgT9dNhjFq77ajnkimxvEvXH+pYgQ837Vrjv0RFaiwd+4QduNmzS2reA+svAr0ejX7BNw
+5bS/VxinzYWJm0l5SueJHp2aMz89IgWqrqRk4ZfRMvB+eaTBxjgkCLsmkgnZiP30looZOScdajh
31giSIOffkkNCywdkzIQ5a8Vb9Q98Fk1HTkVuS3qG9USfv1pcKiD75NeVgJPqG3Mju4YRr6wG5cd
pgjipg1tMcznnV7MtTdDtYA9spibgkQdQzdopgzi7zJqO7RxwJg+U/uKkNPRlmUr4kFZwJilOEqV
eDJM2p8SDwXTkQltcR9JcK9DODhW0LJzrmhrZoQ0qrtsUcWmCgQKS7aNUeG9tFSsOLVXuZl+UEVH
Vcv5c0ZEQemxSilJEoA2DT+Vzx1uhI6pV/hT3z6nWVToTU5l6PPMXEx31nKjnH3YPD23bLHvs2Ww
+LKi+hVkkj7UleiX69rBT4uUuqABBFIjfNHCnihsLCJ1f3DS0Hjp6HLJpyyqvdeFQJAw3Eu5QGiZ
mP1huhiRgkDTQfJclGUY3PUWCmECUsDjt+ny1IuEt7+1JdSFFz1lItr5wwwpl4C6uugeWHYS9Nc5
RIdXWYd8nphyoi9MMd7ndh4NxZdsEQEWK6nvheX4Nt6IehiormUL+o1c64eZU4J97AhC+Vp6vRe/
oncCVjc5TUpouBeox6EMJLalOuVgFI36s7RDXMzejMWXXasTPneg2bwHomg5c/Hl+N/mYQIhpYR3
Td5EftWI1QFAwTR7ZRs7HygFY+r0lNvtyOcGjEmMQwf0DRXDfJM7c/OKbyOenlIvG+cGLoXkn1yr
pRQg2eB+72itr0YCl4wzcERAsvoKn1+RN2a3cG7GfxNyItwsna/inwF40etpJpfzJBK/pGWXdm51
KfuFbSgAxuoyivuE3kxTm6OQbF1x9dL8IhJ8cvWmGFvvlkRwNt4YUmg0p2XufaEDXj30Wg7QU5x8
aIcdj9+yrwvfjM0XAcrJehmxr1ubBQPaGkoLWn6SGSfJojTWQPqGGqIfhv1pdmwG0oWk9rATUdge
moPCLz1AckhzpFp+m1Z3nu+NmPM4b1nO39SiHJzmFiSL6jFDwl3uhDHYI4GgwkPH7TzSZXWsLLxX
FiA/O55I9thZS1t7j2HS4HBlDxNs6HQCdYHSBqEsxsJn7URTmeqmGu0SObTHzEx6BiDKMuBwvw0W
x/u+0FkinZuv4CWUXYvsI4Wyjb3DIiaVXaHMNu2Sj/6Wk5FUf/kFfuINpGyaxSCegJKgYI1rWk7w
GS4iG2MiRQM6ZU+qswglqWmG7rCW060cZb5zILL1tJYM5wC4a0hgZLQSiY3d4YyhyhvuR4VnfABX
qzaKptwzkn073SfsTtaGvT173wrwwnBAgJcWe3rTAX5agn9P01gWL3nXNDQ/kn4OEXqukFbOuAgM
9xEbVAzHPcAc6Ilh9rVnBpvuvNSX6ZVI+rhrgVxUxnqtIKyZL1Xvg+DsQtadE4A1xIK14H9T0KOU
+ry41Io+RWye7+TU2+lyoRWqsp+27SY8NyYWH/w0CL7lgLug84Ds8Io/M2rE8op5wQ3BJCV51D+V
ZEQ+0cKdQgIzvPBvcOp9+lDXngbmjnDiMrN4huyKDfIru+Fv+Uq6lyBxQsXzt7kjzTrKQpqtuFTV
hTeHSMKNHXKEoFmBpFeEYXJT9WH5Mws8nzKAQMuAezV29643UHFau+DzCbW507w28RT8pJPnld9G
FgoiQpGZsz2ygqZ5LoJIkRNAJfAxcGoKBCn0J9YP6S3fwIZVePTY2OEzJIaehKKKScfpUcneuJM9
HrLFrq6aaAy6Z7RHk3pcoQXNZSc7GArbqq9nsmP6gHlERxj4nwinyqMn2k2Sa9opFlhlkU10OUPD
/EkOFcfRxOsi2kxJv699z9zVekiP0qT1rhaJ/ZfBZYi1H6MA6jhSjOprd5GkklEcQy+28EnusU3Y
NpqueLkUZcEhqOfb8CZoG4RWgZKJKTuBC7Gd5aGxUH1tde6Mn4swn/zLlJjSGTBX4JOQoRJqEhsA
/AXBk0we8CLIbAjktHwuaIihWxXFksy4MljbN/Sn3JVzyg7jYpCOVz3TrPOWY4gfNeXQM3vQ9ZgX
60PkDA1tpLm6oTVZNDiEnEJ97yO3evGsXmigTPPoLOiALP7FrpiHe7do+ms0ReZAPpKFlSiV6C6K
ETLC7Bt/Lf8XsJT8YlheVVfFEMrsaXy1sWc71Jlwq9pDzhCOea76wGYpJIKy8J9oNvGMc8tLLCYy
38FtSgqbg0U4T0T5FPoAY44xUxzKzb5kfx24rPoIYqkxhvDQsx3brQU5hq8rtUkRBReXZU9HNEQS
raHhI3c85O7kpHz3Q+N8QexZJh01h6SmLrAs6DjVQeN+4ArJbEfeA4Lc+GZp86yEs+AN1v2weCPx
dbXv2ndTLTr7xFyGp5FTWPO1IenoPrWtKvhkqt5CNqMo+hyjQMp9jS/klNvufKv1TH/Wit2bmaNV
CzuEfuyGepz8Qa2ljF/I3lheasuwa+MsaDalx2N9IAszfmnp6GyQ5VbOD/oQS3UiKdW/yntSlDbg
bX16UgmxUzibybG4ImAhvWddwCnFkUBZu9jUPp3sJMdmuW9zs+CoGWM+0elUQ0cE+ayp/5JzSAIu
ueHCBefSVhTJk43I2D1I9C5DZOtD2tmuSbYh3ydb3dzpzVMycrKEmbKMnO7VbN1X3mxhe87Xsvb1
grodvFiCcYjQLN8ZvgoIm+nz3E5pCG3QbilLOKOPawffFzVlYE9c3BpIVrU3ivCK3LrodUVPpvZI
fiG6oJLBPDziTQiX+m9jN/2Ai3KoZlyduLS6iepliYyumLdDHRVEU4NGTkh7Dyza/O1zrKAifuq8
cphu0OtYVfjDZ7OdBHt6aXxgSNDBB4WXXo/8mTy9HIfxLWe9hdAVbWw/zOBqwKU4kB6DE8OZOX3e
Utn3lm1fyvJr3IhyuEy0VdNMErXS/WXCQtbjHpzwKxUbk6MoVQdaR1H0JRo0M9ZhJil2rvaiQK7n
dH//+1//+//+n+/Tf4U/y/symwmu+lfR5/doQbr2v/8txL//xbS+/t/HH//9b44hAEkdA2KGXZvv
2O7659+/PcYk+vFP/y+VhnmHGaz6FrhdXW85+YyXmZ2JV1dynsB8iG0cHz8R7K3tz5xeGo8u/pTS
44pRKb3/a8zbHyMNpW6SQXwspq5PN/Xsx9DJm92Rdf9LKlB9bIWu/M8Ci023k0M+55fE5uBOrtOI
LcU/vDKMAMeRtlGuIqNB+m8fg9R0gqzIGl/ZK6aXTT4TwuOi1TPGDa/70fougqK6fP+aYv1Lf3n2
Cpqg8oSmcg7fz/D8314U9RSlJFQqj8S9jO2Np3oXRminnfyC3iwNKIhhJBBc4J9yxL0jscESe+D4
GauzAgtGMkhPPyMvS/vgUqxNKGI1PZsC4lRXuaRFuHk6JdXwNIo+8E5hzsHm+v2bOHtlyvaVphXt
+FpqBFe+ensPkge0OOFgP85GDKiUqukraMRh10obFJpiU/N5ljI8vn9V7+zJCWkL6VEzWweKI9TZ
VculTSMncMunjOxlLJCFl18PKUZHXM1Lt6EobOg1ky98jDyyWD4Yps4frq600YxWqY3y9dt77pHu
Nm1rl09BOXaPaa6cp7BdVcPALz+4lPunS3mOVOjzXJ8rvr1UK5VFW0CXT23HybJABLLB29Ts+9Sf
9o2xvZf3H+z56xRSMyCRHXoO41Kc35oDP6iecGM8kjGKjSLy12YLdYwNOtPiQNmf7pHL9vj9q/7+
QLmqQxlfC8kmXK9//sskRI2DG6UF91imbNEvFsv9K2qpYNM7s5bv//ha6zB1jecIELfi7Fo2UYcO
Nrrg0Y1G2BkqAaOCOy6+ygpV2/9sWlE8Tq20MJ4Umnaru77eX25M40l3KV2vMVArXQA64Ld5NQdB
JpLY6TisEyKaxWLevX+TYh2Cv04t///CnstbZB71z+czwl7iFE1O8GhCb4CbqEAuh9RZCFNvSSKI
x6X5lrviVa9pTJu07UiUCIBnNMy0Lh6MkbNcsKwN1Hkoxc37v+73Qc2S7jPzua7xBTiBt0+ljqpw
bIFoPM7ADueLKHepx+Hb1ldFS7xnnJX16/tXPJ9peRyGky9vwAZS4tjy7RUjjsmLF1n6kfclXlWB
j6GjGoBO2/Up40OzOmjXonmPDabbx+Qgb97/AX8Y4UyUgt9BWUu48uwHpIPArtKH5tHtJ3nMdEsJ
qcoCxLhD/8Glzpf0ddCtuiAmWFRtDuva25sNkykACV+5j1ER+dsKf+8eVTaHQbr5l0VSXVVs+S7w
4aqtEAFC8rJEG9As+eH9e/59knZ4uw4/xubObX02+Dsye/ATTM6jNfoSivHkiWOVZZ9x9bPFLwHs
Dpk9b/Hqxv+DK2vWU99mfNmudzZr+svY+E6l9SOKDxqgljOZ7UThae8t4D3pRt01+eT8jGuvunr/
nn9/zw5LEsshE4tWIITfPntWJQ/bQiseZcLuVSRjOcGdipatitvhr/ev9ftn5BpjE0WoJV1Wx6zP
/5fJhUjx0mGPHDzayBn3duuvh7jIuUQd3W0Ke0o+2q/8tjgYtJXKMKNhirbFfwbeLxfM0VoMnp3T
2QstUV0RX5moA7RXi3JwHDjN3u1gy+YEGcGxmkOCDMnshIJKbOFyTy16+RTX1NvpbRUm25iyL6+j
uMH2XlVRcutHjn/3j56Q6yJll1BJJE8IK4V7NtEM7dw3SyCKK7kUywFkWXMorVxsacBlj2Fkf/Tp
nb0Rrqds6fJKBMFo2vbO3r6N2IjA+7SmI+mTQVyMeOeDmj6kN9KkAB7v7d+/QbHOG7/M8/+5IvtI
A1DM48M3Z1ccUEqUSJfqK3rH3YuvrfxSa1ls3MiejrFa1Gdr1ClJfxNCkCrv0suFbvXW5syyc6Sc
nj/4PeuX9dvvMewSGJCgFd2zMYkdJUSVBdEJpUyRR6S2NurHmFRB9HdQ0XY7NtG0YobsLLkskMoA
jZ5T60kTQeWdFHm2L/+DH4T4yFMKgBEbRfvtR0J7TiCX7HglYZ4NGwjfyBM0SVwMTiex7wgIRURM
MRaeElmcs9o7vWX/nVWYWrZDrukuvv+Lzj6i9Y0J4/s+JGp0YEwWb3+Qb1sjG/2puxLU9PdKS/FE
hlG2Aisq+O6L+mkLKkXvX/Rs/VsvynogfNdF7izt8/Uv7Yk46qlvXNXAsPMNmI7Fvw6h9oVb+nv+
F6/A4EqdrFaEzlDXfiZJdWg+GKxy/dzOBge7WIU7j1nEkf7ZtNz2GdFAbdReRVM2HzviCOGU2tMn
P25u2eprmF7RXUlG8Y987dRw+FUsTjXFcpeQ3AOxWHDj6epMkH6ZRkjX8v4OB2hPIczniyBy46dZ
GXOIVYYaJKe+iHj22/tP8vwT9zgw8+ogU2qi7Bjib19fq1NbcWbPjhU/nVgj14GkY+I71kCzEVKp
x/evd7aguJ7HCwNAwo5Je4TIrRPAL3NuJJvIQHm3jp7nDzaOU0rPE13GOsR4d5HlMyv4Pxyhnrfu
yli+uE9h/3a4cnEpUOn3upPu7OpgqHeT7TIDT+p0u3GdetoBfiw/GBznI9Tjqg6nAPZGjs1h+Hwi
88ycI/kkeMIzHn3DHKucc+dmNEsOtV018x76mGUdp1ZUHe16VA2bpKfv88HNq99/iG/DP5Gsqg4P
XJ9NGIWNsKfB+HUiC9Aer+myRd1jjrA8Zw13+/az7oWLx7in3LeFvz0RDh4M3TQ/myF22uuOdqv9
ibquQ3kEurEdfxnVGouErBf8522C0C99rMGDBFubrpr/vdVQQHcC8T5TUNQ39mMFQTbahEULV4R0
0Bw5s+d2Edu0agYZxPa9EvaxhVNEglOuJzqmc1Ja6wk0tuPT2Of9QFZnjM5+g1nKCp/VCHT6JUFl
n92zv4aNOEHI7uUFQSFefnx/zP72jXAy9x2lGLbG5ux6tgGVSPbiIEag5LYFrdE0GN0LeougeeRS
/aCi4n3w0tbB8evEwtinnWZLwX88preziSVt8ZETO5ef7HHqHgD3Vk+eb8IPrnK+seZbXC/DoVoK
whCNWKf2X77FCpRMgvI8P6HUILKbkuGx0SrERkMnJqB9d7RygI9kvUe3YSVvAaWbSxPN6QebzLON
9fo7OE86aGMEpRdfns1BU6pgbxL7cAp9Pb7oOov3BQnkp4LMxeHCIq2IRPqyOqVDXX/0DNbhf/ao
JTUplzqB4XDxn5rWL89AQAksq1gUJ0y1K7A6WW5zmEq7cR2FE+6OI2Ifw9hN052NKnmTUZC5f398
/T4nricbxeCicqapyb59D/TjvcSlHndaZgFTC10oXDwMuEc/AFf9/rX+MJYl2jabVRNBL5PC22sN
Y9kb4ud55wtGRYCrk3ujvGB29mEyhq+o+8l1+MeX5OUa6I3sozx1vsQkbTRVUR5Fp1YTgqSH9gov
Ifr6HoGZI8k8ef9yfxrWUKE5J7E/YN4/LwE3djp3dMWi0+hmLKhT2jDTBUwj05TugU/0W5wDkD/m
pLoOA7oEs9dBl27q7x/8kPOtEeNaM/NTj7b5iFnw3j5rSpfcI2Esp4gWMfMGG2yAvVB6vuNUBDqd
erMLWZn2EeLjLCdNnrZ3vWaIDc8EYMjsOi284kmi5Qg2xmvjG+K9CVcgcVh+h3w627v3f/FvOxp+
sWMbl7o5W3DXs8+2u4OekD00YX4CRSuX4ziZyTvhNprSz5pM3eWiJldNfZ1a5IYbjoAy3rolZe6L
xXOs8AdqO6EpXOK+QBftN4trXdCTcdS2EX4ogeyzI05OSUwSyO2Clmq4q4UBmeDbwKLaTR70vjqU
hW6QDqEIBnL6/g3+YfRzgGLPRnXadTn4nb2RubTx3rbxCXTmopBTkxysQ9O+OIv0ypuOrsPf71/x
D3Oby8sH2MTcouR58WJyE0kt3EpP4+wPWyKeHCSrJj4lRRHvKyXb61aFRE5WYfLy/pX/sIi4Cuwq
UytrCOvX23ttM0FAVh0nJwrdsPgjMqA06hA/e/jn1zGSPbDGiafYBr+9jnKQ6wvSSk6p8qZjhw9y
I+b0ozXiD9/SWlxjK8XsRVXr7M0huFZj76fpqfN0ae4ii4rFbkSO9CRDSe9xIjuSfIlyCj54geIP
KwSfLv0koyWll/NvYiTUgidn8LwqtslBYX8laTnDugvHyXFDWGIzAKjIDPBl4BVscj2a2/cf8Z8G
EUuE7VL/YWMpzz7LBdWO3+kyOZEjlVHjk+VlBx95G3nC2uYt9laMVHoTymW8/MdXXkcuHTV6/+v2
5+3LbSqt5sYKklPlqmaXjuBAZyTn19OUuD8nIgEJ4whL7Ce+tKsP1ubflkUfXTEVdJtunrfWGt9e
G313GHv9Ik8urrdNyT/1sMgAfGBi5x+cgn4bXQRN0TIU9OpoFCj7bHQ5CC+KtrbliYRtiWWOVC1a
9v6GFHTo+JXEOA874p9uK9nsrFdlA4YIn2rH2/trMjT1s63MKYP3ccVpCPIVWUwXxdLFlx0Nig+e
5+8LI8cgziOswTRvKaWvT+GXvY40ebcWTxxmd/T9WBnJc0+Sv2uX6IJ0RmtfxDl3XxUA3yNMGVgT
5b6c4Ny8P6j+8LRRuRlqSzQuFBPx29+h3STVQRjoU9vV/mXbIb8EIVFsdWPUmuFtPxdYyT64+9++
IW5esdXUbH5sKjln02EcgNGc7ECdsjZxIxS2/YKiZWRbfeGzwz4BRYRgbZzcHBr0pR+86z+MZZ8a
ARUbjr1sM8++YDDPZe7LSJ88XF4/V9z7ZTcM8NmR2oIxef/5/rbKcas0L+k+c8w2FGfOnq8tGpaT
xDk5cqmTV/B1YGuge5e3qLRS4Blhi/vg/Wv+6Z2uHSGxNtm0c36Di8Uik4cD2zpC4rCo1MkusEr/
ziOP5TJcWXRIZPNk+/5V//RY/1NJcFCzMkucHZQILqpQc3T6NNu5ssFltSQiJWFAqVZEKGvfv9of
nyu8Sr5XBi2embfPNc9Mn1hWoU+6YhrqCB3b0MYX+ziavyloi6f3L/enm+NYQFOW0ho9zPXPf/lc
exxuMXQqBUlizjedJJEMirG1K2AXfHAC+dPHQa1XsUExHMLOT7i1qMdF02PGchjojcbZAG25SPaF
KRSxa3PzYi/9vKW4Cbnx/bv8T4PyzQlsLc54TIWcw9h12me32QBGCCWghpOCDJ976J2XqtyAzJka
UvuQqGONmVsmIkYtwcoEN2s+3DpZ4oNckjaGyB7g57/g302AeMIBnO39UkCkeEFvEcgPBAJ/GgQG
ygJTKRXY/8fZeezIjWRr+IkI0JtteqOqltQyLW0IqQ09GUFPPv39QnejZCaSqBk0phc1mMgIhjnm
N6hE3n6VsA3DqE4gCc8+sMQeOCg6Gl5xKlOSG9yYtJX1uQvjWB4CH3qLwJE9wvPb8WZg+UJOEern
Rdv+g4cnHl9OWKxEGI/2mk8zkZaiE5B0La/k1h+lrtf2pa1k+yceUMW1bZGfSprZXrmI74eiFkUV
jovpVxNz8b2xTnBQVso8IuJe34Zxa+47aSNGnfTWyq2rLrrbrcVQFieHoJFof9ngqSMn5WJovAsG
GSag70bbe2bSfgEy3uMPaPp7sPXhbrJEt8NQrV75dPd3IsNTVlFJFQ3bYPHpLFSYUKQog8sU+/O7
XNgvmUCJl7JbuMktgIhmjL7A8+N0f5IZE6yRxx4lHl8mv6hFllE/KTULyncf9XlEZ80bLNw4vfLV
qfDYboYeYnal/f184Pt9qgI13nTDAGxh+Iv3tfEHISX4IFziC9d+EXaDgjt6zjL78nygR/tH5fUq
iyNJ/ZXD/nYt9oh9ycnivoiHfriYQBHfJW78udZZ2ucjPdo+LKOtKrk6kJXFo53FrZ5MZuRfRFxr
YNrcFu/RpE6vxjCgaZeVsv+Q5V7xbej09F8KEdZbUyuiZhWxUKpxTSrni1NJNUBoWjG5FySl5j9C
9AtxWiKPfvsdQ4JILOpzUggXlji1PvVszUNR4ZLac43FrgMI6ZRRcnzzLcM4vJ+kE6bDhbbYI5R0
Z38WnnshwPa/e/ZcXiEX1WSO+j/PP939LU04AEPTBApIr95fhECeHeNzzrm88HZo+1A3igO9TOfL
DAVDhUXlypd6cOwMoksuGtez7jM0Oj4KJs5NA4G8+IaMUrqzqapu6c5132BoFEfEBrsd0LK1LtSD
40CRkmYYPUqgGMv0u0owIMQ6zbvEQQkbS6PNNbV5tusGPzm+fVGpULrkRxQQ7eXni1Ot/0W/vEAh
pp8VBdqEIHUP+NTukV/RsDJ8PuCDC5Rp+QAneWzRaVs8FYGGTpUQKXeKEaHw3DvnzsHvNEgsB/kT
PJNHs18Z8tHGobFOLZgmIznnYuOQmQwSlTbrEvQof0fgaK+2CYVB9yob2ZksWLljHn0+UA+U313i
Vx7G2+cdne5ZnyxpXeicAjgAhoEk2YxNyuD//XwxH1zQNGpJp2lYEm/py8uknUYp9N66zJUTfDX6
uN/5zlitHPFHBwHdD4fSU6BgA+btfFyQWhW8JYJWLf8sg0L7gkFBuYv6isqI05jNFnnI75VbjyvR
8oO9Yqo72idSth3fWVzWaOpnuAYSnBugf8sNZFj3S1MFX00DpLU9wo6oVd73fE0f7BaTsgGPkML4
Aoi6nS1CEl4s+oy0jtLYsY2yaGcHVfipQ6BkJ2FoJishxaMBkUbUXTPgOyLeeTsgSgXQuAey2L5t
bCzMk/5slmZ4xi0pPwRO8/n5/O7wGHRjKA8Cj6FnyxWzxHnpaT05SdBZF2R+2q0TpcjdINWxS4YB
csJIPLDpEwvxjd5GLLPq65dKUX0GzjIyD3EzrCz4gyfZpIJBt4gHi3LN4it7iBrmVSesC37UUNit
OlauJg2uovUQiEMDj+GEC33+Mcyl8w59NH2ta/bgwAJQoVpDCuDb1hLsZ4ezHyZdbeLPM4THhK76
ZZR1s49lFa1M9sGWJmbluVSdR1Bn6u+/RTpoCVoO6onmJS18/QrVBJnWrnO/VOQ+/05eOr20Vq8f
n3/yBysMxI52Bfkgl661WOE2cLzeGx37UuqoCyNzHnQzZhXouZB0BSE9YEQGX6O2NcQWwXjv6tlD
3K3M3GZmi8Cd1xRkj0NLTLXvb2eODmWKjB9JD2jN6FvSKAfwPjbnt58mkDQOZVXVrtfNxftS5QOa
fJVB2ht69DDQjztWAm95PYOXZ5V0fJ+v7aO9E3D5AlshrvSdxeOCC/OApy29r1ozin9GzXYvoV1r
rxUEhJV37MFQquFvqoye22IZAKHnF2m1ndsXncL4FuXXETfNFlHnyIwRVH8+rwe3ErEHeByVdliE
BrefK8jSubcEj2YBXP1T0JPJbWABYv1kYSyB92zghytDPpgf5VryKg4hT9qykwMvJuU1880LDC79
XV05gmpig56fi9bp89k9OBEU7rhrVHQM1nrxpDUJTnNhGuI9ZSisjoP+xkDwY8CvTGaI3lY/ftOs
wT0MKBuQVk7Ox+c/4ME9AFPOp37IaaAPscgjpyT3yiQUECyBeGuQ5C0FhkMAB/ENczTQKgLBk22h
Z/ly5YQ8qBlz20J0AnpNIkSJ5vbTwmSWjazinCjI8SbIgiHSc7qLJdSMPziOYpqPYl8SZ6+DaaRb
Otnm3p9j/1+79dz983V4cCu4ABGRieSsUkBefIhs1HQyaT27AlAw/mVnFFuRp86H56M8iGBuRrFu
Z9yjStQh2Z9dHT0Nd2Yw2niRROGm9YvqC32Sj3Mi6kuXlGug7kefmYfF4yTRS+PWux3YLoF2BlDX
rwPEMPs61Yg5fAoix/iT1m/+vR11hAE9I/fGlZjtwVmCi0EYQw1VNQzV3397Z9JWM12kKtMrQhD1
yS8b85imBkYaUbL2ft930wISWQJdQgqPm9dffMN24G8W9htXr85tHF7g42AllBQFphud6FpxxlKw
Cw8R3pWYDY8lz/xJSmjHM37W8IoOz7/2/dUFkpL2kmoKsKeWUTFBTzaHU1FcU8J+iW9pPSVblsj4
MAln+KNryzWuz/1qWyRRXJbQNcC1L9EecKMiR9dSfHLjsTiWuZ7spVM0OwD/+crk7neUBaiPs6IA
aATHix2Fb2yL9RHkttSVzY/YSEq0PTmi6PqULczz2Cx2+hSgo/h8UR9MUQEKecGpJQAtWrwHvSu6
FHPb8IJoFZKplLqKFyypymorsgzgw/PR7g+sqs44ZGtguD3uydvta8FcxQsFvC1St/5rjizaPhQd
BjY4j6OnO3VduzWFQq5T4g7/fj74/VRVv5DmLPP1TIKI28EraB7egCnmxUkKqnp5Nyntz/w1jxK5
Ej3cX38qsQFJQEVRIYUWkRkAKVTsMAm6tKGkZurk5nEAvrJ/84QU/INLnxDQ5Im9ndDgmej54ql+
mTB/fz8IBN3o8Af7HpvKt+8Tx+FF06nSeIrisVg8L/FyAdppuiAyVB7iuUCTGhVwiMrZWvvvwXci
Z1L4ec4Rj+hiS6ZDqWEjYPWXqfOSH3h/5e/LVMt32jynK/vx8VCI6vmuapr7ixXEIUToqF31yHRW
43skRcqTWdnlHnnxNRy0ofb2baBMpm1RstNVY9Fcgjyg9urx4Ib9RbZt56Jk6fTYnI7hn5UtnW96
HRrHKAbVtqkLihhuxJOyE4U5nMwcMxpuVYFVLaa8z/fQ/aXqQONQSBvCau+um+A3PZaGQTGghzAU
R1Rn673MAvxhAp8rAK3v/fPx7u85XhJSQkI0RiQSud2zRY1XnZniwIXYAbIa5hTtvS7MLjFiMihx
jEckQu3z8zEfzFEFg4oBpW5yZxEYdcA8yhx9zouFmu9fGqDmL6OMEdBEDuJgNJjnPR/vwa4iKgjg
8kIVVZyM2zm2wYi2TpF0lwbR6EuJOPKZkv588rzGOP4PQwFpBxRBmn1HMxlyISTouhbz3ly+tk4U
ni0twhdUD/v/YSiuGVXGB4xI8eZ2VjiCdyhfpe1l7JPmva8ZwZFY1/hEjcNfWcAHm8Sj7gyEiNqU
By/7dqgElQ2hS49ZyRH5ea0OToOHw6sXp8NLLSfEquZqLZt+EO9Qa3MpVlBNhLThLiYYBU3te4Ve
X6phBsuyQ/Ak5CDqWNf8mGsDGmMvw9bEWzU2qGQgZ6xUzq08/Ad9FtG8f/5lH2xagi8eZhA9LnUd
9fffIr2uyzFfrivA4Kj9Th9azA/ic1lLNOnIcjQEUTs7zLfPB32wc0F9QpxW7DUO6mLhvWai0jDb
zcWzivE4YQZ2SNCCOdka+knPh3o0P7XO5KEB4aW3qBsMWC3GujHVNDKwKS3nJNyXRlme2xixyhjT
tZXx7kMPKo1QfFUrSvXNF0+y2fUkjrFTXwIuABT6YbpP2GecRFl9wPYoOTXKQQyZn2bl3DycKNEA
7zOH5g5ugWhhOWl4Bl/Gxkk+sZ2G9zBOHBDLWY68oqj3zxf2QR5IiVodHmJf2g3LuD0l2hCyFTRP
YGYBNUsz/NNzTM6209AiN9PUGJZEU+IjMVnMIylTEf3Mai37zk9qVu7e+x3FiYJuBKAHcjeFlNtt
HE+InCNLM1N5k0PEh+3n16DP5HTUG6Na21T3H1mdXy4MIi+SymUXuY/rdLJzqV8MWbmoZGRow+/g
F1mfJxTFPwUuAtyYYaXZru4yscItvr+16Av86mGrti60uNupgmYyJiSW9AtNErn1mlR8N4Y6+bcq
NdRlAuVg7LSp/+P5536wwODRCal5TE2C68WtlaaSnzJgFhwZiMvZaev/URZms/OjpljZyY+GgvKp
QltGgkt8O0G/cWRsO5SnhiqzvpfeOJ0RT0GEUEeE7/msVLpzGyyhD8KmIUfwYawtCzkRT6XS2Z8u
EfjjA81UByHn0jnlAAxPWPECB2i04KSlYkRtQpT758M/mKmHmyufkxfBoXy8mCmyvIUiml6CAgH6
hmRkM+BVskFdrlsJQe+vB8DbwF4tSvZQ85bBSaNrFiFoJi+9jbQMCkfIC+LadCiwTMLHqk4Oz6f2
aDxIqQrVgewBCfzt1GqqQLhWj+KCOYtt7s1yMLxjhGb010JwkK81x6VaecseLCc4A84kKAcAwa55
OyZIWHwBYzwpo9pq0ZLLnbJ536KW97cI6iF/I/XWhwVN1GXZxPTqSCxGazFJ1LHoLi9FMIjiOEs9
KA6WAoK9tKWsjG1FxXflmnu0quCxVL9ViTv8ii1+e62pCYo+96lCZ/jD7RD9z3BVTLDrcsU/pRas
wR0eD+crrIp6QJf70xiVBVEQFpdaWs2LOzfi0I5mAQlLFsdBa9Y0BO7YBqguu7YSPFHYeAe2xu0X
7Mqg97A2ns94yURmcOprwtFs42Nhkh9Qga39q0+xWv9c2ig8Uf/xW4FLeD2jDv2twybAeB1m38fl
2jUT7ZuGLpQ4WD2qvXtNh4F7bGAXRPU2GgNMseOwTvP3Rpd6CMtXih7w3Q8Aln1sMABG/i2JEY97
fixUTP77hUOPDuyWgm7QsfMJO28nmFk4sI7uFJ51HdRRyou9jd2p+PJ8lOW1xjKSZbKUVA5BVtiL
IESvqjKGCm6dce9q+pOY0N3dFlbtou3doYJbRgbMvsLxdzFAhP3gj8PKzbbcOfwCYi7+4c7iibIW
H9LokEV2R98+T0ZeRXgNWJijYpscR91r2up5V25Uk1FfuQHughKuDm447nKa9R4pp1qZ3w5ILbFW
novIPOPG1FIMl2M5fKqdeogOdCnK4f08ZIN/CLUgDA8C8RV8yHKRRS+DoEexjxH6T1bggXcBP7+J
cMtS+GY4ZVA+bn9THLkRKGMxnXMhnU0VRfV1pDO9dSAdbfGKxDoIpvDWx6SLGmgWHQV+dWt1gfsP
olDeFMXYfGRqy0aTQXykJQCMzwP7Ze/5DIhD/HjxvPZvHYfqlQh/GSGpOauaCrucCgsfcjFne8Ix
qjD7c+wOY/0+K4Icblc8oUtzQCA6TvBArIHOxlss9JKJljEOEyubYfkc8BuA2lHfMXTuSwLy29+A
+n+CIYndn/EbNP9z5yn/ktdx/lo38RpG5P5Y0wTiziL65pm9k0WYsU3Um8HpkBosPYw7ZLN3yWIP
z4/1g2/IpUh+QRRGFrEs3gaFU4JkGPpz34vppc6hR6P7gc9PPuobH43AlZjhwUdUGjaEKP9fz1h8
xCCF51oac3e2+HrDpz6ryGa6woLLhXVk4eYXCIJmiN0kbtSbKG9t/cPzGS9jXa5LsgsCQc4z23YJ
bnBF5qHdHjVnNlmK30Nql1N+gJwI+SaTHvphpZZ0+IoWFsbsa9JU99corxCNdoPuD5toeZnYSZCA
II7GczHY6QU3mO4yD1jfji0mOo2Wx7uk0pp3dZlaB8tItJU4+MHwvBX0hVUVBLU4tel+v8swMq5M
uwsBXqPtv4maDkLcrJshlkN67cRHJLmigeIyoPC9N2amDYa0iP58/gnuNwFoQ0gihBs2hOclXS32
qnJU5d7z7IWwQzltgLB7+k5znIU/MA2MdlmUdwGqXW67xlW/3/GwfEhoqOGBbQH4frsEaPMJpG7m
4Dz2Bn5BulO8S6VfvO8NpB+lz6jPJ/tgPNr/aq0ZkgbJcscjd9vH6eidm0xitlxZVo/7aQ2VrREa
KUATyZUo8g5PQ5GL2SlcrmJyARy6naIhrCIMuRbPVksl5j0u7HNF/qFPtMk9GVrIWMq4opcBniZJ
iJ6nBGjyWPf1e/Jd10eUFukLBD/SMF7JNB+tRkBbzlXkBuDKyw2YIxNAz57VwJfiokXjJyTE5T7s
9eylEFry5pjBpmHiQtMD2wogYhEbDWXqtRhDOedoTItN3MINqaLJ3RuRMW4mHQ7q8499f76AvVHB
IJeHhUkIf7vyo826YlgTXboKf4PNLEysSmHHGz/cKizfyd5xsf+a7P4zsvAYFgV4mJSn57/h/oLj
cmN8oOjAU4kLb39D4dJXDq0GuNZoVKeuwVE+S+Ic5wYqJmWE7GHO/fTG7i5bju6uAhIBZKZVsDhV
BEIN2x8hZ1zINRNKBxygo1P1HS6JeRO8FY/6/8MhPsmwpLpLHF5Bi40CxRBdUPQLdgUd22NQeeUB
eYE1jY37Jx8NJDaqTxVetZEWMzNEJrA5MjUK4VpzBuylbcrCzb7NxNgrt/ODsI57GdQkfDzwB+SB
t59OhBYGo0aHm5vjzAcrw+GzdKN5Iww0xethsLfpiFwqOnN4rkNGwp03iA/Pt8+D+ZJIME+HIJ9K
1CLcDXMt0kUfBOe266rDMDgf/GlO34UAUnbPR3pwF1An4S1WohdcyItrKskDZ3ZQtzn3rMfRL0pd
bGoLw4Rt2ef1No8KuMTPh7yfHJo+hKvUgsnomd/tAiezjWD/oCGpNhrmCwAIB5q+IU+QytoVvYkH
H1NV86g5qc6ZauLcjmVGQ2FEmCucZ9FM3l7KRv+X+ojxl9tn+KWkRd4ilOJKfTNPnf4y21r6FZNA
e+VK+rVpbvNDskzCLVotSptFX5RN0qItgwGlYzxRErhlymFcqy4Ih3vupxnPiBH1/7BARVxJyBzb
wJbaxxHXEvnOGfRM/hdKbXIubjJp7scBN1MMZuqmsH54aedG2OcMVsxbEXZJcR7NSXSHwBhKVJST
GrOhTWqaGG/iEYgT7wb/nGT+hvNPrH+OA+wIxNGoZRMfHDvrQdDDbjC/6Xi7/Y0mFmaIPlLe3j4f
0ih775dVgc8eQhlrepP3+xCWACGRh4oO+cxygUQ1txaMcnkeheZjJ4+6eGR72iUAxQ9uI//yfA/e
38+IGqsrks6IxRO9+B6lVZksO6uVNCI84j3/cR7a8USTpDg0E+BefQzHlSDkft8T9kKZYcfzb0ix
t3tR02wssN0MZVccHndJTYtNLx13o0M82b91emCniK9gkoFroZp1OxRml0UZa0V+HuVkfrExtIh2
beY34zb0zG48in4EsDzX3KYrI9+Hlep65qEHUkrdfolkLYKoqGt8NM4uskAjRPVIB4qiRXi60EfO
Dr6dYCgpe6xdZ264w5vnDf8cbQLamSzzMpOKNEvWlNnGs9MXFmLdvrcnLR6BNExYseT+/KFUtO/n
gz74rgHdCbps1GH592KxO3DTTWVhU+2ZYyxPfQlv8KSbVYxedvP2R5dyNo875Un64NTubr9sEmEI
MRlNf9al7uzdBidxwptgM6fWWq3n7ozwBgLr8TiXAA+A3dwO5aHjPI1V3J4FwEssNnO5xwBweB0j
3biUaZ5hs5qtAUzvFlOhUVQhgz4i8P5lbOpRs7Np7jXnNoxQwp8T6bx6cgoEomoi+vz8y91Fisgu
wUcFugS6VKEKbmeYTGk613i1nLtmCPaYymavxSCCTYRu2X6CuribMmJHvyuVh7e0V97e+9dJZWBA
LqGJ22zWX3//LRPMEjBSOCDJc2VBj0ckPzja5ZCjQT3X8R8wxvLtRAvK5hfgN77DqliaOI2ka+ix
+0VXn5qaPq0E1WdbvMhZUGGw7Bv1uZgtpCfazsEMAZ/wTY7O7afna6426M1LqICHARVSOuTkIEtU
feeYqG9WbX12JgtYa4mbZrpBxC/DbJWb5WDHMjRWTuijMQGYE+fQXyMZWYRTkY2sRu2G8iwbR8Qn
URjx+NmtNfyuK2ocHz0v69/aAyLdIQMkaHUo2iLkuVjT0MtHLescSZWqq/514VNt3TlyP08dwh7P
l/S+OspYPJxsZCIrlWXd7mORJqHrFB1Ubr5w2tGoFWUebfO6bag/auFknKzYDIq9L0Tw2dEr4ezj
LDGbjxrOpmG6aSxZtYfnv+rBohNWAsICAk/JcKk5hoJL22J6XZxTrN6+gk/sv5Pox9oGDF9/pOYf
NW//zFRkSTNp4arO2+Izi3J2PK2yinOXF7KhUT0ayS7Gr23+HtqZ/cVqMZJciTB/MSYX+5k9Be0Y
BgVbenl29GywEocWxHnOZV54m5mDk4itg4fhhGSKakGYcS6m+GJZuBd9cN0yHQ7SodLzOkkTDZ3W
mYbqbwPfHWsrHKONfnkvpvj9dC7lEKQu9aDbD3EQIESHK9jgbGKBidkn3RvH+iRnV7QrSdCDb6ek
cokh6GWgSKCeht8upriyGq8cZQ5Et0pOpeaYp0yrx70pnM/Cj9OVUrpKqRZrSO3ThgbCdwO+uriH
RVFUhkjS5qzT6rtkY9tcS29a69E46hgshoHqB46CJ42XeimQWMcB0lWzHM4YsfTemZJAicaxjuHI
Qfoe/e5QA9jv7kYN34RPEjlV4xIRq6ExbWHO+i2bMR95T71wCL8MRhzEf6Q2jnDTzglKi16o1kW4
/2XE5VuMb0eBTRtWmu7ZGUbudLihPjrxk8ytvZNkYXsEck+PL1Di5ZuyLiWsQNAH5ikRdm9gEC08
Z5PN+eR9QPVWR48nzIP5e1vhXosvJkZfP0vN0ON9EZq2eI0DI0n2OV2bYZs0+ATtcl/O45fcthGY
SUyz/w9HimJ6nUuj7a75FGsWKrZWPBvJZorLUrvUgURjaGOY6GpkGyAeTvCKDmLob0d7wpjo+QVx
FyoiEAcUAH4wlQkUTBY1ErPRdKVCynxxGS5+ahi0N96+8P0hbd+J0UkjJTmU669zWhQNL6GXIMHw
/Dc8ePlg1HJdsN3Ja5a5KNAa1oG859yi9zueGmGOOIhHcZJv4fA0/z4f7W7GCrVMtUR16pUwzWKf
Q2NH/Iz2OQKYblpNh8ocbOWqBywdp78xyf5tZZR2xk6L60Ls6EIb8r/nP+HBhMGJM1Po0i7Jj/r7
bydbG+ocfPQkqW6M5VcLjsfXGisczFgxfPkfhgKiCVmIsILO5e1QQVl4k5uU9Rnz2irst9iyeWKX
YBzX/DXWaWe/takAgY4UH7yQ0jt0l0WioZOpyCEun3Gpa16KGpM6KLfn3Ki7F7xgkXfKTGfl+r+P
kRUuh+2jLn9ulsUXtVNEjzDLwq22nspuZ3atWW9dzS4+91GjbWu3wm4eo7Efb1xaRWZT2uA8rJRU
77UsXZcOsOeCrCvtFw837ktC9xWfzXYtuLh7Cn4N5RGk0npFEX/xFNRpHDbIeLinJtbkD7sJ5nqP
/Wf23ixa61xYc79yLTwckJdH6dCDL1m296wqbugaaO7JteefIYrcLwMuYjvDn/8pTD35/Hwl72Nw
4NS8OhRM+YZUaNTb9NuBwDBnxvbSs0+VrmUfjM7Rv9kdEc0+zUoXQceyrPBvToc2PJua1xobPUQn
a4clrrl//lPujqZC+oMgQEGTsAmZsttfEnQNnbgE99VhbuDcW7F+NJ2mPPZAas5vHspRLC/V1lQ7
d3E0ccLF2x5ZydNIc66iQBTnlvsnxtOe+cNEtrp+/3y8u4uP0o7S/VFEILwN/MUmSml+TqOudUc3
dYd9U7jxz6nFW4oqU32MbQFv22+jq22LZCXHMu9iC3YuLgNgeajlojGwGDovZ79G36Y9xl6DBCT3
BoWPAR9mzQrFHoM3sYPtir6P4bWHWBg4aMqQDmCOGSNWOcnZ7Src5WzEROmzFzv08BAPK0R1zhF8
JjULJBaofed8cMQQnfUB58M8rM1X20i9ldvm7miouWB3Bf2cbjTZzO0OSQB9RDYmiEdWy73GUspz
XunpNsUd4oDNWbKyTe5IB4RACF34vFqKFUk16XZAwgG3HETaHCPbjsVhKquYjrAVdjkSl/MszejP
ERHP7lJ7YRb90YG+z4kVwIa883Hv0D8FY+xrR8w2KbZtNPSU7LXc7leYcBPVuaRXFHuUIgD9JWdx
bDS0g5127Opjg3/DxWgmc1PXcb1pZILbO9Haj5Ii8F6fB+tlrELSTFQfdq1E4bcQaXo0Ot3fGXaE
Q1Ucpx+w5bYPjePIXTNX2Rm5/+wdnoRYgyKh/DlohXnIpJPtKLsaJxE37sbBbPUAAkI7YSI8rexf
lbPczY4Lnm9ARkOZYPEFDB8NoUqrj0XklTvYVvm7Xy7ilajNXZh17cvoO2Knt137jlgqXtkBd3eS
WlwKTtBh6ZjfveFZbZSGNsbNsagm8Kcy8Y9xLedt71prmdT9HQHSlK6ARcBAMrDUhjag/I3CtdKz
LPSg7ndGlnrhYXDqMT1YcxVWr77pptb3MIrLGUQ9BcC1IvTda+4hPcKbw9kiiuC/bxc7cbJBz2n7
n2WWj9c4qpotbqLNizMU8tK4HHStnefT87vx4aBMGASZuvaXaIQB0djad6PsHNRm2ydbeLVOurX0
No7ZfXKe/85Ms0izbZnZdbMmQH73gdECYnep9ggQYOQpb6c8DbUwK0MPT9qAHFjnYG9S9F62p9KU
rWzl+6GoJdLD4ypxFYlpsZVj0hk3KabgVDVufqKIaH5AUMMD+pCM++drendRKioSL6kCmDgegiq3
s4omXJF1LwxO/JxmH6FWf/J7073O5vSlzsxspb3zaDh0G+ihEZnocBRvh8vGCg+mGJpJTjl1rys5
oBw9tZMWY52lCW8N9PWLwfLbrQADgVYWTTRieP4DHOt2QKhvemhbg/bOHm00NUNZyeFdgSNNdoi7
3pcUEAsvKjYU1KJ6U3u6KP/CA3jQjxmuke7VH2wdUVkMTNCXTWkgHAhiu/mbIC39j6QS69Z0dgAw
zySw6d52M3c6OkAD5maHH1X2bhwy3T0Yo8jiTYAhgNyG7ThOmGHN4ai9BpCZ3yNSYnendILDuEWV
m56HHYJyOHmpcMbdDEo5OiZt6BUk4YUxW2ugj8WFAssQqIfqtgHIVDCjxcPQO1jRU/uJ3um5FR7r
uv7St477yQpHb+vZcOjS3gOmOfVrla/FiVbSTIC5ABSgo4KW8FIh0yCH/FVZRq0sQldDN37AuNEg
xrXm2Yjt4aS0PQ7Pd/yDMdHk5I621MYHIne7IzBQToQz+/LdGPnuKUqQLyg74V/r1J7Q746yHWiy
1bqxWsKbfUhdk8sDKQgKfMjvLZa4G5QDdW7PV9FI8Lr08KyPfe/PJuY9bV7RSjOm+J+qDoe/ZKZZ
OC1XTW5vkRB3P0b4HiPqkMK930rpNs1mQjf01ZayrA9hEXveSyQi/4sz12b0tUoLLW+5jgGoIZye
xxbe5UU8yfdVy3qITRDhufyKdFab7vqp9fxPOg685U7qVSs+WL6YjS/1UPXFOw9LsYzKSjhl1bbM
wVcjYT4HHdtRSchHyATWOFpg+jCApPxIgQ8Nj60uXQFmxxPBKHdG1JT1rsOV6No0kNoO1AWzr71A
rm5D83w4I0w/6/uEt/OPsRv7fzIs3v6tZsdd67ctrh5kZong1T4DI/7rW9x+94B2STNCTr2Krp4+
OmKu/mrNrr66Fu3MQInZPd9ni0uc94m+jErmlVQXXLfFPisslIDMUaSvVaNHh8pO8+s8x5AcatTX
3jgUnTpOEfLF5J3U0hfR7pyFsoRNG76TZIJ/6vUIa86N22/5OK6xGn4Vo3/fyGA9ECtgH3OIUMRf
Bh8tcZyOKoO46rZsA7APZZgfw3g0PnZ2K/SPqKp4fw2Nb0bQ2oRhHESqlfoOCc2i2iWTLbJNPVe+
9ZrGg3cQOoS3DTGyZx5at/CzkzVVMls58nf3m0JRoOTHaYcbccf5n6OK+q/sraus7OkbGAJx6XsL
63fdyvdUQ8z9ZJY/tLQWK4UdtfC/LxYZo6JhUHyAIAaKbPFhyqxxi6Hk1INe6a8DNr8vQ+vKlekt
Il9leUUVAFlwPj3WdMvIhPfIjau4HK6ZL/t9YVfzzpu1n1LkxckQTvs+6pLkMCUzJEtPpCub7/5c
KWA3aQW7XIGbFoWddMKtNpjN/moP84QYB77R2z7znSN6s9GhrCt3rRT5aL5KKkjZiKpuq/pFvxUi
xqmcK60k7sQNHnNy0x9AyFj5CEkUvctI5nqzGYt2+kOPcPTpp2BtP90dbbR1VBhKyYp2790Z0Azk
9WF9GdfGmfudlrnuhsTkv3YO1ljcD6ZKW4EzjcQNYy6Bai1MxqzMu/Yaa5HE+oLGh459827qobpk
ADUPht7Xr+XofQtGdy1j/FVmXexfdW/CsoNHr6ObcbvSTWWE7dSm7VUGdflFRqMm9yCv4/BPy8I1
YQMKxP7pGXOdbvrW7qtNG3R2gNypGVob9QAbnyI6TP1Jdm0vd3bnZBe/NrWvvCxBtS9aBSgOWkzC
XCOJQgBVNWYZHg7l9IKotKd7r+i7n3bp6tkWoZvqA9KiZnbQ7WkSaAx3dXF0x9hwt107hm/ssDNz
djMBP4aIisx+RyLRjdExZK1fHfzSjgVCnZveC/tXWgPD5vkNfn+IQGIqrp9y1INutLgo6qY3nInC
9rXy+v9KSSYdDpH9i82ebhyhV38/H+8uCOL6RiqPMwtWH4WbRTITgpkbMMdFvjE37f9G/H72nT8E
0cFJrBevi8rPppiTlXrl0rFWbSXeXwDN1GRpoi8riN5khUldBfbVQVJ5J0o7OgdZ8Q/2OmCqMFLa
Oq0sXgxhaMPWU2LA8zx5GwDg4nvpD/6H2sznoyXiNRWRZWnz1w/jXcMBiPDAQWPtdp8XdIWrSWjW
1Y788ZIS4m8qE8Hvwc2ST4Mhh6+k3O99t3b+iAkR34WJ43x+/kXu7xReKLr8ADnQFWR5bn8C65Dm
uK+711B28z7G9uUcdYO/j8ZkXnkvHnx8cBy/gL8IZ/H5b4eKnN63I4Pkxgozyj0Iep46e0y3UqCE
oaO+/93XMI59Pr/7HQ44BjA/9THq/0T8t4NWQTwEM7fctQiMGtFX48c0hcmrDVP6NCWptVIAfDBH
WGaqFoPS230DqYZdFo4QJJDsdtJrE/b2JgFthLZcLg9z5/xTBpyvt02R0IgQH3obWoGs79Lr3SzQ
EnAnyE0J/+fph7LLfGPXwGT6KeJYiPdwFZw3Nh2UVSuAFIIapQEGqEFtq9/ewtkfnb53J3lNsj7/
iQuKX+y0uhUvQZp2zSEI++n7W2fJy6fgEzqXlRLZvR3RG7Umn8YQK8leVi9mM+snOhT1V3QlO7QY
rTVx+V9s598fITVFslKKBRgWIsm1OJxZ4UuDen9z5X9UURi37LZAr3jQvltaaosNfEbIfVXqje9l
ljn2RkMqMTjWhTd89nMzypBWwK3u1PpAC2CnI8kmp874ystmvJH1pT4HCBPEs1DxAt+2bBoS4/Zm
VeD8GQGoj0j1jaTdRT4Mh3NV47+1cVEm/ezOQtsOZjd/ffOnAURPxRsgAmnOMjDynZIyGNfVVfOi
wdiPrZb2u6ATQfwyDpW+T7FF/z/OzrQ3biVL03+lUd9ZzX1pdBUwZO5SSrLk/Qvhura5B5fg/uvn
oVwz7aQM5WhwUfeWkZZORjAYceKcdwnfvOiRtOUOT0DWBcC+y+WwmG4XoWNhYDbl5cdx4G6VGL39
NUn0UPUTV5GPrw9yvVGSNThovi1g1KWavU6JpGmTKOjKdLNQcg85jf5d44Ha7HI5718Ptd6zllDP
DkvoWAGGWkPsqtDTJTol481Qaca2Ns0yKCdP3Uci+mum/Hllz/rTyMjyIM8BZ186/pdTuUBJBgNG
/I1AbDMOGoj43WaIzfarVSVvFfp0aKEt4wPxveAKUOy5jNZ7U2K6ILz3+TgPeAAUnwYIwpseKb/b
rO/MK4f/OpMlHK/GwrdA8x1R8FU40j/cVPu62Q+d0txFMo3BEKv1jixB0JbBaWe0Ka5qwsz3jhdO
/uuP8vle+vsussQHMA3FiAoylryrjdIlcxsA19b7UhtiuLep4RV3bed6rQ/OLIc5pifVfqww1PQj
IQxafQpSRocC7tPTQk6LUbmsRObXVeHCxpH68M7VMvdTrTRS90MUX59U6SkiEIUy0tqGkugGGGfn
2yhF2xTkXj1+G8pi2k4RSoJB7FTFh9cHeTnHaNgscpTodIPZQQGLVObykQotb3WXPtduGu3sEOqF
fpqUId0alHPazaAoFdJvidiLyaq+RJl6TZt8Ba/79QUobj33wUgs12rojlV7UQaycGdQ5dgJHY5v
qs3qYwy2eIMf83wedde6b/WiPzaajLY1eNJNaivVlWzj8sb/64vQweRutrD2qFRczkRRx53iza66
s9uQRj81MRQrI/R6u1p2p7DS6oe6c6Id7BHzyqaxpOr/s9DYKZYiKnkVteClSbG+D8/YgIOmiPV9
5tjR+yycw1vJhebKer7cK56jIB7EQUx/gCzn+Un8du7nSTmrnTkbezufvE3fl8VRm/Rm46XhtZLP
5S7471CkbdxP6Eq/MBQKgWyVTmwa+8Tp9PtEaTm7Gm38Ekaju5vn8Fqm+GJodAa4c4GDhLuMvtfq
0ukqfes11PL2TS/TuzFNfiKm3J4HSi3B6+/LqmvL0JZQ9LGQC2Jngup6uUw0S06UfTt9X6Nk+sQ5
lkJCd+aDkRkNBWEQzaop+oPeNwpiGrNzyIXd0BZVmq1rTLDlXWRPX/9Oqy7t83ciX1o8GgAdUT1c
XQWtiLwCP0Z931ht+zB3XbjRFNf10UzQ9mqbfs+KuMKFtms+hqVm+5EVu2fVTbL3tsBmyor1cNe4
qb2rBQxZLFut42RjBa87aXLntF61r9X2c4qd4MGKEbZKBoStG9iW+z5yCwjNi3UlgghbYXf1u9cH
92IpoeVKGRaoCrnRYiFyOd9h4hrCbQ19D9tGoxoowevpwy08Y3wLOO+v7AKXl4BfU0meAOiIO8AC
HL8MV9rzCLnZMPbzZKpcqzX9hiOqDjI4pqc2r7PETyv2x9cHud57WFS8JBx10AH4v2t5syyGbwJ9
xdhXvJ+nWAMVkxpx6DtONT2pRqLcxHLWj6Eir3W71vs/JUaYDvBJ2EQXgvxqeg0rbMDATtEh51K0
AbvY74wUe0I0pyzfrvqvRamKnbSd+pB1xjVN6JcPlwvBc7ONfiK3oFX0vrJEA44tO8wejtBV6ZTb
0jLic+aSp6EIdq3qvYpH625xbVjyFyrScO5WGUU+mkjdRBVcJKNCBWU3ZAq5WcHV1fXQWx5nVFa5
O/SH1x/vy7DU/qgGkcWwqODLXS6qxkkQdbYb7VCEhoLJpKsGeLd/N+th3CVzdA3ktXqmjJJwFIUY
Krk9Wf1lOGgVXWSiaH3A+azZSM/ptlnZG58MkcRfLcVrD9no2htmWvULnvjx9dGuFvNzeJTqFvo9
/GCaZpfhbfyougmNg0POwX7qMgc78UQZ9nWV3idFq27zJPuy0CV3r8ddvbpLXGoUy0bBUbCouFzG
jYSaeDIytUNeh8knF9vLwMyG6AHBNX0/GyRYtJmLKznqH4NCqgMwCLGVFOoyqJ6gw+d6hX4YG8vY
KYXtIqzDcWDKGOI/F7pN3WrFle3iDw8YxRakcrlUw7tYI8gj0MX2XJj6IQbMtsd2MfRTTav3Roqc
g831KvDCTh7CsrQ2cIH0n69P9MvlTGtCM7jPw0KD3LMa84DerJ7MjnVocuhfeWcVge4M6d6NrdSf
1fht9oQoA8LhYTWj3mEsxdW1LsqU6EY21Jl9SN3RDezSde9iQCPCn2tEL4O3Dw4pHCoV2B0tqi+X
DxQVI6HMfWcfMtbwAWvm5k4fFojkYA4fC16c/evxVhyHX6ODTAidg8Y2KMXVsq3LeSRZS5zDTJXc
r1Njvq2GoXjSy7Dx9UYz9k1si72em5jJgYzcTxyCfsrddd8X7Xybhnr/KFPc3bkRlQ9GJYqH1oGV
QictDrihFknQqORGQxgNxdtyyuXR0ENChYH/AgZZc6kpOPdGGab2wdGG4sHqCiswNESB6wZJztcn
6uW2wrZNM9ZUObOg5+mXD2buQ01Ip8fqu3TTg6fDwdGAvTwM0gbqAOU3KPPE3SU1UpGvR15ll8+D
hDa3gEfBlrM0LiPbklMydkvngHGL9Xn2+AJ+bdRo1ghNe/96rD+8W+bvsZZZ+C1Jr/o4xzm8dQ5O
pOH67UCLn5zOPtmwFoLG7J0rR9NKSoPlt1DhFxYKWj8QH9fam8lcdXZIl//A0dQ9KlX/ILQu2+gy
bt8PjRd/r730Ru8q69gjWOJj2kwDaSmetJlSX0m+Xkw0yHIQ3yTwnJb2C2k/p8f6WoWifBgdxQ7S
prdOMEPPsSeNp9en+WUkOJ5kzOgr0Kdhd7mcZqBu8J/J3Y+Th3SDks7Kdqgc/Zhkun1l3a6fqLFo
VQBZYXKXpth6Q+ncdi5r4WlH3a6LG9HG3xS3+p7kY/GoFep05WhYD4xonLjPvEdkzLh/XQ6s65xQ
EYlhHu1FmaKRXnrrCQwilbnRdq/P4froIxS1VXrIC+qMBtRqqfbN1PTOyMJIVDn51dTay5qYg6IN
tW08Gf9qCtN5222AA4CYVMvNpV5Ob361O1tTShvXlNYxRv9/p9Nt3OBjKoLEbpJtO1Nte32M65N2
iUdrbVHwZHtGtPByOmWOxYCgNnWMXFlvOoRnAnUErLhROlsNDNtW7noFSXx1LLwZTmDP+/r6N/jD
8iG8RkuR/BiK5SpFLovK6jx3sI64uCk70Tf6tm81/ah6VR3UkVNfOY+W3/dbLeJ5hhkusirLen2h
jqGGwun60SJeXI/vClWisBI2WIG9Pqw/rFOKLQDyQSEAg15rBJii0u2MGs+xHMsPajP0t4jeTT/6
xHGvFdj/NIO/h1rNoI3Gb9VmiX1MDTe6aYBhPprQEQJ69eEu5nX5+Pahcc9gcGxh3CVXryDVJch9
zQBtpaZmlbdlcedwUm0W7sUbt7FleVJEB5kGPpJoqzMxVQcRugAnjm7YZ6kf2pEbRPSMHL+3hbiS
6v7pkXHOozJOtYrMaPn8t6OpiKRp5GqM6BJuFPsoN5Rzp1MqyADBvjkU7tfPTsZs0Msd5jLUNBmd
lTaxc9SS4nueG9Odms61X4XV+OYZpC+w5BS8W8tVaTWorh9cWTqdc6SDEN/DyjewSRkWUUNkS15f
Fy/3S0JRhFpOXPBQ6wJj1sFKCyPDORp6d7LzxZ3ZHVqAcC6gOAcVACO25w+vx3z5zDxa1IBtuE5p
VFdX+9fUzabeuHN4bKNGBwkqUPyszPQISPSa8trzVedy56CVuXTqaWPS1llfrs1+RPsq15RjaveR
L0EJfMdvqb9tuuFjjubbUcltYwdx2dgUVb1Q1pp6byE3u5nCWD/1w9gexJiZBz2VxlGbs4d6nMFc
1nmEpL1rBHQQm88W9oCBBb9xZ+coyimKHW1tK7W/Z+lgn5GjyraVaQ5nxRycoxiL8dBX0ttYDXbW
Q+pc87F7uV160OzpZZEccr9f97KKsB9HSTp0InGwN5NoogfHzIwrFb511ZFdmTAgehZJH1ov6yq5
oUW5NZljhC2jV+ydPJeBnPP+MVGmyR/Sor+rahoVDnpmj7WZpAH5+BAHs62Dq4fj1NFU1rGvf/Pq
AnwAyodSw3IgG5evaWkXkrS8U45gUMdTHiMtOKXCok7WWf9fodjtFpUBGuar97TMGmla5aQcLY7j
OwjuSFsDcjpFvXib3zR1KHuBdYDBpBEA7nxd4c3ntskQWUlOTi/hKqWKfvRiqfpOLJWj4ULRM03k
qd44lQQFSk+LjcoNh/1qx4Pzx8ZhjOkJYTO5TzpL7g036ffCTK+d8OuWy/MACYEWMwsWZ4rVphBm
gyytUGSnyRBzu/WMOdoabplOyOq6KM62Mh3xftezxMOKp/G+2bJPWi7exfwXYBzxNpO9XxO+9GW5
h9BbBOp8uYwcBX5PbIfpSWlLzHhGezwP+tgGoyzEFTL8i1yAaf491Cp/7PLemqzRTZFVczu/iTWx
nWIj3rAg/hVF9FFff6orIMK/hwbxgzYinED2/cuheVNB3b5GCrHvSisQSlluoiyutvo4T1AHRHQ7
WMBoLOE4u0kxOkgOygxEGsEIPdXEvYe60Psp6iuUb7gXlVUevTWjZkYctmuEJFju0Houv2HoiEpL
DfRmOIGK+7SzPo26Fn3JibnzzLy8Jt24/L6LU4J4gDJ4g2nuLsfFZTxMdaIBH4AMk5le7FIxN3ep
6FBlEY7io9hQK/6gx3UwkzgKfzRlemNjhHcly31xLi4oTKqTS3K/aNSsnguALHhAlZudOhU45hzB
W0QjoNhZvONvvUIsoajra/BGuHGuHWeatuzTEuu/U5Xl+l1U5I6PgW+6jTVnOI9hbQcu/gsPsR2r
N2GEt9jrS/APK35hfHF2LL0hDDYu53tERrBshzo/Ca0fd65U41OZqnJbTeX0ZNHRvBJvBYx7XvI8
X+AWjgFU4IUq3DjM4VwVfX7q7dFgVWUDuJW5rf3Bw0mNf8dWMMMxiII57/SgHFHn4U24Zrn44ubG
tIPu4bCkKLzUpi7HHVaN1wM+zk/O6IxPI9C2XYRT28nMu498MnwyFC8P7Ekmgd3iCPTW84rwi+Mj
CZ+5NJNXC6yd62gKqzk/mV0eUiiS7p20q+QEcOKaGeCLvJLEA/QfGRfNFP5Zhap6qPn96BUnpY7Z
VGBqfOhLPCcUF9k/pN8CvUuyazLHL+pGIPLAp9NHBk/DrvECnKepAIo1T57G0nEDNUXOUcJxhxwV
l8CpBGItBXxDtfPybW8Y3R4ZHPcdFHHrk9ObV9uy622FLGRxkOKeh2eNxg3l8nGPnlII1BbHg2Ki
MezXgDQOOW31gPVWoUMyF3cJ83Ccqt78QqO/3sdtqBze9q5RBF0qlBDHaKihF7Rac26TWuVQwk3r
DG+807Ad8C2njG/Q/RhvRqe+VhhfP3mKSdwmgXAs0C0YuqukAQtlEi9haSfPFNbGhDmwMfSGJExX
lYcCFQNUhoW9f32Qy3L6bQMnZ1jUJeGNkImxh68lBCz0dbsQAvdtXNUKCbsTPyit2iNN35lB2fbW
YSwxB1FIPa+8U6vhPkfmBkW9bqnLo8m0esZjRGFogpinZZZ6KiPP3eNNiGSpk7cfhNUgAs8xdyXo
KsEnKA8Sdjalu2ULXRcqUjRDYgouxVmCFdpkvRbu0qF5Y2NyicILRROWe+jCrFutHEs6svXEXJxR
JekOsdoaftSO8bmR6hxk2qwcX3+Iq/PvOR41CsShuV2TlqzS6QK0zxBZU3HOXSfd2MzdoRlbvMdn
/VqP9xkYfrlgWKBgh2kzcy6QZVw+ti6WUmK7K86w3BFdlkDU3uVNbmPZJU2Yvxk4rjbN9xjqQRKr
ZHHEgUB90uA2nsHDSvAJJqrGBhWcqHLtj12JvqEDK93YhMWkbV+fmfX5tUwNuFGd5+HR54ccdfl1
gZjPCsz24kz/xHCCpIGrq0kl2WdD+54bgfHASOv3ldl4Z6TPDB8Dau1K3viHxwMyklODvgzZmbna
zURZpW0au8W5jGj10RgPHccvBpRkQ3UW1y6Xy3vz4gEtjixs57Tz1r5/U8twnYloVjRPN5k1nTHG
8n6KTqlPHb5/gNbITKvU+9R6TqgGkUWBBLFesSmQDt69Pv+rfOXX9C97OM1FUoi1qGyamKaCH0Vx
jrNycpFoUu7MpKGKYJg3rVean14Pt74MPcdDRBrsFd35peJ5+bjbQaNbrqjiDCBKUJ1INQTzIztw
QlO9TRSSlRZ83NfaleYHWabGtswN8UmQOF1ZeH8aOAcH1j/gHRdBjcsvgqejlunJIM7CFZ9tKUrU
rmb7lOjg7gbHvbLC/rjMfw+32nGGDqc8yy7EOaGRvBOjXn5Jq2ne9ryeQWnGP2Q3KfBaEUpxw7xF
viu6pgjw5xFTeFsgS4vrxeWIhZWBNBx6Noammm6MyAufaI9mW6VqlQ1dba+4kpu+PEBQAaB9AFgK
NCer9jKgIYel+eSK85QjTJuodbIZl6JFj/jVQXUQr7eRR9u8vsJenpcEpTxCVwaWCNEvgzZ2WnUU
w8S5SerqvolxWgsTu9sPU/uAOnqyNUG7HPCfv6a+88fAoDAWVCcjXpemcjIUDVCXOKd5PlOHtvUj
ynY9YAy72lt1n/lh2io+QubX8Al/nGcgyQ6qkLRN1rerJstohExReY6Tbn5Klaq4bdq4DJymwL3U
jJp3SWVf0xb/U1CUPFAkID9Z/Agu5zkctRThllqci9zTdnipdN/V2KM1POTJ19GzwlssjIcr5+gf
tw82Tu5XEFQWB6bLqCM8ShRcS3GuZmvMAs7PaSvrVD5KzfqJfat950rlUw1d/6zN2vxR02S7Qejg
Wj9lRZQiE+TY+v2LrJIj4AluNk0U/fUGkXqc3ZWnurOQFKiG5AHQdtYGUa3O3wozt3ZAkOK9k3gT
j6Qsj2FYVjvavvEtD+5ayeUPzwXsNEwM3jvO0zXDoLJpsXZ2EZ8L7F4Cu3OnjWM1xlZrjALFRW3a
oR5jXtlMX6x9Mo5FOR8gxyLitX7TQ6WKigwvm7Ps4wjrLaDkvtqVautzvhd3SqMNu96KvF3ueOXj
6y/8iwETGyDQUhflNow+0uWSIK2IJJfL+Jw4TvHkqiX0MGTSj7kYPieAFe7mLL+ym69CLqAEOO5U
hoEFsa2tUUjVKDNjyGtxX+HbleybEOpb7gO2La0yoH3otA9q2Hb5ztPbyX73+nhX2zjBl9rvInDC
FXQh9V6ON53jgvqR092X9VzecLn7SEqTbupRaj7SKuOVhHwdjnRoER5ZUCAL9229rXVVb1ulabWP
/G/fdFP8ZbCydlPjXnYAzWg8vD66Vf4PKpvqEHvZUidaiNmrbUWiED+mUWU+VqIqNxIFqndRnXrv
X4/yclAXUdYQJ4ADUJSMxHyUxpxuvX7sjyXt7/tWBZA/UnO+ciitF8yvUcFQ4aK6aNsuo/6tl2eZ
TVFYtjQf61zkme9Y/XuFW99ucp3oUNa5d0OydO2Ss8pqf00lckeUC0DnveDGTJlF17kdzcdEU/F4
SOD42y2oaSNNnCvjW6c3z7HoXlPLB8QFrW/1EjalYwrPGMxHFe+9YNRFGhQpqhE2onqk7dO4TU0b
qaXOzYCmO8M+Kwfl6fWHuj4cfn0JWNhL8403dG3KiRtBIuzZZpb7qguEZtcBHmLo3xvltEFJOdrZ
aZPucrRE3pdI6QZ6rDbvarikwevf5A8z/2wIwW6kUXpdW0Jl0l2MCVLrMbYjsbW6OjnpEvb7XJbX
hGH+sLJo0CzXPK58lHeXz39bWSDgK21G9fWxm9LoKHAp/6kXUboRA0z/0Jy8wIYm++Y9ASojhf3l
DgOUaV0Cs6O8Bog2WI+6NtzF8Ox9w1MApeR9BkrLGetr5OvV+bI8WeqKeFHCdF+I9qtdAe83I830
zn7EhQ5cqZe2R2/sUNwuW/M8h+hGZGUJzGBEXeD1R7lS03CX0MCXl/eH69pif3M5weHQNmima9Zj
NcH1ze0a5XgTNfcQOfbdFKrDpsyiZGs5WB7RNe92Q1z0gYO5LwrVSb7VZ12HZIQNFN0EJHpEpR5k
1FyDtF+uA1Y8hz5VSZCBsHoWva/Lr6mlWRxzStrfKYmr3g3l0Fy/CRO1qb1NaBjAgHvRpv3Hoisj
622uAc/BCbsQh8m6AXyvjqR4MKi/YlH5faycZJdhB3FiTuNNBo79yu15edL/c3n+FQpgKooOOBUu
QPrLcZrpNOWuMbrf28T0gkQFSj/o+YQRbqk9dKlSHGj3aZXv4kzmpziqvun0pV76jIqFAMhJiLXq
+tW2cm3sKICnP8rRKN3DYNiV+Vfl6iHaD3WsDaGvoLIwX1uFyyr7fdhsZuSbvHPPUCzAepfD1pNa
TK1Z6z9mWShQ17zYzrboYdn10cmbqpf0+C21ezIgI7oPgEPV9G6SRSx9Uw8BwqPFEW7bkAv28fX3
4/Ik5RvB2aNxu1TD7WdHo8sv1gyO1+dKqv5IJR0d3wR0s22lm5gbSxb1ZzUhYX/T7kqRGxEAqKXc
shY09gspAFdBRLB3rPgndFcE0aZx+IDH3+hrRRF/f31067fqOdSSKpBYLifoatrjtuOFq6fkJ0p/
iXGbeqyyDewnN3+v6anzgE0kxn68a4515Ym/iLyklQv1E9AdyKi1lxGIzLYLZz3FkBJnkgBQrHus
ascugr6CRNagcLGx9aZV3zq53JrRDAT8gKviQiK/fJ59iDNV4cX4oSoOPXklaq2givIIKmgZ7V+f
3ctdnQeJ5s9yQlKBoTnI/fUylsJGxjDrJvJTyw4PpSgAAeTl4E+VltwPs2PeN2ba+xL9wCsZ/OUJ
TWjQt5wky8pdhEPW/f9m7imIUaPCAt10p7vIm8JtwSXmXq/pFb4+zBexFuQ+hsFkJQvbcQ3kkonS
gQURIcPswvTrbI+hEogFNVLM0pNXzuaX0WwaU7whC2FY5/24nNRMSymtz9kQ08yle+Pbdlb4Ms09
zx84uK5Ee/EIuQrRGgAKx/4EXWDZHn5LP9TZjOZIz+3YVyNTHYiGcqmP8WNo0iDJrWzB+UJY8Kyp
PBuT6X5+fW7Xx8FyGyLhW/pQC6N23ZJBcrzIjd4IY78tacPcOUZhiD3o9N7ZlaOHxVhTRum01dTG
/R67OA74fcOmduVtXe+CXLghSgD8ogdJY2i9nGJcxmbHG5zY7xwj2Xd63t60JXQuu3YEzkjzNVGJ
F9sDyxcsNi8P+yDV89WJi8eJ07hFD4NhNNLiy1RUj9gKGx9KoerBTMHrJBqcbV+f7BcPm6CgYim7
LOU12r2XD1vvu2ikpEVQMbTysS/icRsZabc18zw8UkDu3kW2MWws8qDD66Gfl+1vB+Ail0B9a0mn
oYFSqF8t6z5MOINKQ419k5RePqn1IMdNMxaTCPiz+d6w47E8jPmof7HbInlnFHonvtm51t9KVCEH
3yqz6YOlikTzR6eYqtskFeZngPrWWXPk+NB0MZTyJLIGZS/hmI5f2QeH21aFkBy0LYSyBwepiu7X
hvuff43/Ff0oH36NQf7zv/nzXyUu1kkUt6s//vOc/NWUsvzZ/vfyY//3r13+0D/vqx/iqW1+/GjP
36r137z4QX7/v+NvvrXfLv6wFW3STu+6H6g8UFPO2+cgfNPlb/6/fvgfP55/y/up+vGPv/1VdqJd
fluUlOJv//7o+P0ff+Po+M/ff/u/P7r7VvBT/+tnFH8TeDd8W//Mj2+y/cffHPPvNFjJaBcPyEX0
mgc+/Fg+sdW/oyvGJWBhZHEJWcqdoqSgSUT370tdm+7Xgv932Bpl2S0f6N7feT05x+nvgO1bPvo/
3+ziCf3PE/sP0RUPZSJa+Y+/kfJdvvDce+g2L0QDrM8AmrzQN++qSEVJXgm3mhjSW6xqfkxxZGwo
rUGVje0gt4ZTTU/pRKpCebCPv2Rmqu7c3gpUfdKpxjXlubRHlPwlfjc7PIy7zu8i6HtBGS77dOc2
3kNnoeS4BQ7mJP7QRkP+kKWW7Ld1bFq1ym+pKeA3fjriwvuXJWmSfbcs1DDmsaMMWnl6GX2it1V8
7lunP7em8y+n02gHikJVfdAEufDduBiKAPWubdTZ3rG24aqbbZhtVCVy38UmLn2aX46qqM4DPeBQ
+kPZAFRrAdPeem7izofELIKO280GZcruVLkUvSXI1BPo/C6w6mEMWiV5cOZR3VghnhxqUt8VbNy+
Uhs3cdh9nfAWQIHS1JGKGZPmhA7srbREkvtzpDmbfCy50OqNvbfFnPkaKLJYGjda3KX7PFNruevr
Vli+p4ZdGSiegAHYh1b5Uc4SCTJ9I6VWskssVpu9iSyZOhvFrWYDsquRgtk2hQdeM8rt+wJmjq8W
2s9Omc5pIYenqC7uqHrJ6K4qBjRhKZQ1H5vG9C3EOc+SX9n51Bwy7QgynLiTGuN2RWeJjSqPix9y
6k0rAJJWDbtGx9fEH+M21jeFjc56EEvro9I0rgyGKJpjlJKHORgREcUNHAv4ssNO5+M0afFT5xnt
Dd2Mj3UyINBod2ax0yo13XWqWd1YTNuDmlbHrp43QMkeStG120mr9U3OybnhorDTevkNXipiZZpU
9xZHEt4emdzFOXrjIHTa1M81z1+Iy/eQEjprm+nlQDeUJdOfhtaKHyI3ilVfofg5HKs4nz5g0gol
fEqqO2k5h7BNgQkMc7xzosikrTXT99nGDW5CGItyZ+5QkfLT1B3OYZgfmzZrpR+b5VC9y4t4jk9V
DAB9A+NmaHZWPjjNxoJE0ASmovqIWXOZQR/HrwGoWYEunWQvlejYjUP41dP7KEhi2Qc9VDgb9apx
y2udBqOpzk8gpYvGV8ZBRYOme6+FswP0ro+oxDl6ya3VTkDTuEAxETe5hxXld6HgXKnsm2GOuk1b
oVMhzLH2m2T6mvTFT8EpX2nlKarw3JxTOrPev+zMGHdZ5bQ+JO9bR0vCj0iOhD5tiWqnVtHAGSQw
YuE9SvAGSHHwbfdlPyrFDwQSEeyXuJZD4E2rEVm17GRbQuziTIgnE5W1xMdKvDujjOnNfszWk53K
vh4fABumCDOnvTv5Rir6OUiisvNH0rHNOKfypOhq8Qjv23mKevXW1itd+GGlTKeu6UHADelNaQhZ
+2Xt5SUGLjYaxondQ68dShStJ4BE+Y7Kldy7mAbA/XHUON+PuM19U2sFh096UrIIZjniG2Qmo3Xq
9C57p8KYBJYum+oclWWik8VP4kHv6q70q7GKlX1LUetffaQh/+Q0w1j4uVM6FnfbKTAj091xmY9+
zunirtxM7QZnCypoQ2a/U6YoNvxayX96mJ5/zj0UGPZ9Evd+F3ea8POmUB0/Fv20bca8OTS1LbbK
oNj3YZYBFOKufZvl8XBylF7uVakb+yKJmk2quQO0xjoRNEUnbN3mvPTUQ9a4jV/30QfysDza0rds
B98c83TfVqE1+mZTG4sLVu6x2bXN6OvIPzDFKFLkw/CtzSs9MCT8KaaShUVNqCz7xp/msexvlKrp
YMRlmhD+YEfNjIaNNp/KzinuUsesPqeOHKAienKfdXGzGaKkOcDJfW+4sos3o/We6/DSfJARWXY4
Nh/got/nFdRgpXcPGPK5wo+h0cJG/MyO2pxk4vS3njUEptpn8hBN1RkDe0ut/ZzS0uLHpY5o/TRt
FLqbokYQuBmRL/OlpW9a2+pu49lpbhRluLe8uG7wN80XRyNTT5KgAOBtH6oksd9lSlGdDJmIL1Bl
4g9zB8/Fr3X9i+HV7xAYyn2B85dfNNUH1jW6jb3zDghU5Gea+Q7y/oSNbVyfQ8/6kU7Zd92h7RA4
3Bk3uLiodzgH2jZCyWJkawB2VwV6AdcoGGpDQFym6G0W7ikRubNpInM812pVvBeFDnzddIutoaj1
LTqoEwuXkrw/hw3Je9rp8zfcCDY9At+l1LoNIsSp3zaCQzYp5GkoPdRMk3ra2ppegBjo+03VNEYd
KJgu9H6FuQyOGbO5Lby08UM53Ja6gS9w9YjQ2NzuBokpos37FYafasE1HMA7cpm+sL0d1Kh9jgBf
UOsKAhFJkiEGlGjd11nrxfsWoa5j0uriHquKUglS4MuTDw+vwRAL1N8c2I14HzpJyoOMZ/ZJD3Hb
8p2izaOPjG5mBGFUy/QUc3B9m1qMyqAOGnGzx8V0etLTRCv8JIVj4Ot691fv8KruTDqpInAh53yc
Ozc5GYI3abJScoteM+pT2yZ3NI84SmYZDr4jc6jpnno7JhGaRkN8O7qO4vlWDE8vTS2h+DbIqy8Z
1RsNmVQa5jvphcWDPXWGuQ1zNT+3WWG3N6omx9GXY3XrQaT44kRZo9+OUr/Tmix9kHm5TxcjyzQX
f4lU3SR9b+RBGGd1Fuiibt/PSaaOPkWkW4pFBSIxJIXZ1hin2beLNNrjx5BSkze890Y3jlbgRgUK
sXoORJrDUQDwTG7r2HhMQh3gOsskrrfUub2HWOXh7BL01Dw/zIf8X5HWZp1PwzjVfdi9TRtgbRJW
gVuFMXLKXsE4Mt1scNmgb1rt29HuOkAuqtkGGJ6J6H3UTs6PXPTvwlRt4fYbrTMdzYpcasMTbHV/
Rkq1/GhWThXh1y3LZucVrvMN9Ip6rjouM75JGhrexRAtGriZadL5Vd56I16biy/aoHshbP4mUWa6
smhD7MbGlvW+R6f2Z6o5SGYpjfIxwWN2M7GUDopU9R2INYpqSit6Yyet0r7vdV5a18iwIUyj26ks
3ZNMASQlZf+pieNmV2k66lXso3EXaF4dbrxEmP7ISttkyF3h9ok5jmLaacejKqtPI4akUTDZ6qht
aJ09SC28Fah67ir4Ejdhofc7JXSVeCP+N3vn0Ry30qXp/zJ7fAGXMFsUUIbeiKLZIEhRgkl4kwng
189Tt81csTt0o2fdCykUComoApCZ55zXBbNcDkinDTPO8tqEqF7n045EghU7tEVkVdQP23Yi/6e4
0GVuGyDd/XGabb2n4xsiq6h+VoXrRaV07Bum4v51uioN7X3NSNIxkEcieWvUB6yDIXG2arw26x7z
A2+MS78r7/OlFiMLAayfDvVSSMs+8JQp053avV4dfHzC2XgcFrPIYvgt40WBTjUpy+HJzjwCyDeZ
/9jy9WjKuiGQeRy/+7pZEAuVgfOBrk8fZxhJv3iw3TGrSu9AxPY9TcYSRkVTNAFVd/o8df6S4D0f
vvU9rsL7fBkLJDk60E/s3MF8MeUphmJi0Elb6+Ap52SuImV2IwEBMtMfyiB0ykmr+k1vWiExcWAa
qUoQ0dQ5xilsneo9d6TcTeY65JE9Wt2PrW0sYhPgVwiHuiVpyv5CGrPbRhhpYsi2LWKtrmbHZ6eE
vultcajL6mVbFFpCx1frhdpKLOMaPW/hKTA64mdSw8JddpuLCUxslt8sb1MhynvYEocAl85mp8k9
qyOCR73sOrA3Ia5z4c5Z0krk1sehBFdTobPo3dr0bnPjDlm/7MqV7SrKvbaNUoSGU8y/U84jlCA2
Dd+qm59MYoRFsR1qx46ASPoN6Gqy1wMyzG431T1+6ahG1M5IdRnbweJ9lKpWdxX8Gnefa0o8nWQs
sWaNMoCO7TFU5LC+DZVPQe32w4mNQNdNFPbd/L4Rh2gdZwx/5NW4FW0016WxM2eD1KVByP6+Ii7k
U/q5XUQEN51N61JXfJtcUVBJzr7okq6vOHfXZb2ue9cdv3GMnFPLzWxIE6OtHnmsfnshG2VvyVJv
1TJEM44VS5IO0/jZ58Rt7rXubkPdHXwnrxH/ruOLJ6y22hljHjwLW7GxlwO2lBwT43Db+a28TPHP
/aiJC0PaSt7Rq3KrZkpyQv/EXuIFMu3rMZe7ehjuwH5ZxE4evhcV/dCOCvgeISG8vtWbpmTM2FFi
NcP+iJxGLnhpiNSm0AwNJZKaSKIcwmVXGHuTsyuPLJNHfzC1xJuTQ5U8qkmWgOS4mHk7hA2ev+91
WWoiIUJvlxlauvuJNtF7W9TYu4kkupQMoW5yv6f4w6ior9ZRnu3j6zUiFk7c1wyq+n2Obe98VeTI
Gz01ZV6UD8V5odZ1/WsgOL7at2FpPVHADMNudNW5SsrksVGquUnrrP1YVj/oI8sozGePrE0aK5U3
4ZXpyvZOhp2oDsQDNhRxTgvZx3TUPoWvXl4LWrPwBOHU4twfO898CcMqR21rdcZ1VWTeUbUqvRlM
o8gQwRXtU5PlK+7w2aTuq9SaPgamkLtuc9JfY9OrvbRWL/LD3Gx4WxbqWAAh57YyNZKixerbjN/9
DmPTPCtvzMXp9YPQbrXLLLE5EUQqU8UpXB2AmyJtyusZ38mektSnhuzzEbl9Oge0Q46yVhdDtTTI
EpFObrqfcWl9Jht0eAi3dPYITNHF0VHsAS9tmJrpBeJBPVLIQ+mMc3t0h10p7Gvf2NwHgiovqsyU
B6ujqIm8frHvVNghZV3TdR4PuaAoiED75HLdhAzPSVWZTKjBTfFcbtNSX4SqMORpJKKZmjdft1hW
W5Zd4TZD16OHxWESrbF0XuNtKPLHoEKCEy89qdG3jlusbdRb2tMnQ5k+8RJ2203X+UZXdjdmZVjG
RljaA4Ilp/yRNdgz7mWOgJ0yl5Ns1N30GrqpNKJpNrzLpQxsGA4ZVc1Qlcb9mlcjhxRQFQfh+uCd
zYrmwCzi1HWAJWHd3mD25p0YvYx3QyXPZjIwUCvDa158gkKvqECCU2hkziOONPlblS3umRgbWJFD
V85Rek675IVTfRYReneOWrIXHUsMJa9UZ5lUOXWbeHYzXmBZvd0WLs8hX4qbKQexDg0yqVK2g3hp
0jVnal6609G2CMt5rLrK/ZUjjQRT7xX5BGFpSEJYej9nMqWURZPVhEPceJnX3AVTsYVyV7UeQuFo
8pcm/DAc4EfJvtrLN6Xr7mroWXe3fmeI+qgLA35aZDbz0U2DxHR0GjO2eiy79hGLvOcyFJ/GnJrP
uvJZk1b/bWkJnyWH6K4R/CizutdmdqwDoJsgLdfbmXLvsaPSBrAS12lXH0UQGGT4ZN8nybGHPrZX
9Qc1K/ER/X04dg+Dbf2srfLKnk1/J8s6acfl3c6NApLIdMrS7QHgIESXWb335xQ0GBDPBhq2SIn2
bghaCNr1qxjcx8I0bjUptVdtlubM0ByKmby9rZfxTDy91CEv2WBt76JtX5GkmXHgF2Jfdx3pB4s1
RXktfvSetD8rIsrZ6EJgjCF7X2yZIPu8MsKOmUzI4KTyl52YswL3/rFnSoTWAwNwMkTooSNrRPKE
+OdYd8U3EzdUBi8UnbztPzXgQGQp+yEv2+/DSEMkxi1avW6mHScrOyvkSNJ2R5tzNEuzFQVvU6XF
U9h0W5803TrzEXxvcLMnuTlQH7bhivP5Jl0HzjhnnaJwW24xFcUby3tginPdWs1JNx4RwQw6KsG+
ZdFSAP/E6SaPXW+OJ20otAR2uffN5dIYmxuHEj6VpRdtnsILbyNevMqvtGfU101XmhQG7a2pKsoS
7xyZ4mx7ORQz2XVFeLLLhU+ydLfUWyM50yrKRaOTeg68xJymp3D17wYrbOHqZVctjZTJ/gQCQPTN
Uz+JX4BXzhUbW3ChFV0uUxrMmWW/3VjeckOpZUet7x+DwWJwBtpaeunPrHEFXuXbOyj1q4WvRqIr
eWoLo7ga2+xOLS2qWvtGTav74FRAD6aAgtOhzbpoeJtPI6YqRxITFI5/jKT8OXAi2p7u0ibn7wTF
4SXMjX3X8QE5/SPq1guSnfQu3XDdt3r/sFTVzWCJ5eTl5UOLmiWmh0x5+friqjXE6CTO+ZljL4sq
TH0Q8ulGNqEqxCBzN9tq62K87NPIrpbpBHPr1jLKx62umBupbr0NpVo/Rjc44eP8HVHXW9HOFzXy
w4Mj11uGCX2ECfKDRfFubth2r6osDjVREE5niWMJZnWVWy4ZSLXAv2XcZt4ztd2Kxe6O2u8ORVur
iGOI14nde1fZ9fjIZTosAVke53766A/We19R/CJB05HsOj9qjNo8eqNFGuJgXze2nm8DRmjR3Mlv
g1c/iDJ9nQOMP0JOcKoN5gJm+rNiCiND89qrKUzTopi4rwXH0Bzej8HQXLS521CNVCSeYbQ5j4k+
h3UjOxEv2WouewYgt1MevDlpf9la4o30B6yY0bie66J5V4WZjoLGeR0NiElZsd0EPtr11RqvMk9O
b2GuJPr14tRX7oU59UFEUNkU3pKAqGkjS89Ok6J3c+M4Eg8tjgz2mYw2At7YD6ex++pzCC192HIZ
XhUwvR7HtjWjvsvt+yEPnG/eVm5XqslsvKjNZwJGZJKLChIqxj1xthplvtPjqo8aC4NnYqjNiKmY
n/jF4O9nyKkPY5pvF06X1izPxdiDYYtItWb6MdfMM8axpJBsxl1edpw0aukfy9Sq9wPeCHDr8ktf
a3nK8O3c+2XZRFNXPKRlcdHK9ltQb/f48X/LKPOjfu79S0VALRlqqK4pSG0Xl8DJu27OToEmyyrO
i0JFgoAFaHq55ojzv1ly6neMmZqowdPxsqdIOQY1UadmfsnC9SIZsmZhHz0P5lae5FjUx3rKNjqX
cotV59eJVWAWW0/XvsNwopbF7VyaT2vvHc2x62KX6dklCvH+pwHid8zmZQNJrnUcDO5V0YyCNPHl
1ITzSfvLxVjX6WPWzetVhkH0EPvSOWUeDWTqyPEFd03z2G/lDXSyY5nX8tqp9JSAw8qrQk3eK15p
P9xgExGu5fgbBNPThtP1N7AfM877Tu51MFws5YLbSz5+G/y62eWDfUFuZdQVhLMETt0824W/RMvc
fmRG9tGNTaxJet/XYpnisNK/JIuklWBqkVG19b5w2Wk3mka6SYfxBh0pP1XaiqU0j9m+ytwh0ton
e8EcPksc+310EtVgHQT7yKlwq08aHA54gwDfvsahP39ZgnQnrPUpq3sa6Gx+8tzOe4UH4Ox59/jw
wZg1u1DJa4ipHxtmSp9abId88d/SonmeuaHYFPGZ+94+LGt3cqV3WmR6rdLtp22qfFf3ug5igm2J
CbWXOTuBgNW7cQ7BjpiSu7jOyXbfL2SfirZpsxg4Lb2Y2aa+O+b8Uk5iSoI++O6n5SvdyS9nm2/l
OaWjt6cb6sJ1pxzBQGd2dlhSpHGTM7DhZz4G3kTDQ2D89TBs767LBjSXvX/X+3JPMtW1coKJaYLl
2u9VScYpLEBnSfdZMJFe0fYkqTHHLJqonv0xdgfa22LxJjYW2aKuqSf/VucTTzOgW8DyTVzBZg0S
UgAODGD8JMvD9qUKWu865Cl/CjMd3y1DvJjbqMcQA4M1YFVX5XhLoLxhgDCKtIgB88IbKq7GOWIP
kuJb64KLJ53mFuxSmQ7fF1SV93lZ7gk+1RcqazoRbYG/PWG+vJaRJmR8oik2vGLeLVWH7brhVKq9
VQwVMu6x2Oo0iNy2ncoHtfWLSGZrmMs9nZTOH2rDFtVOTOAzq1DBxcDW8Usys782Z13+tL0pmyOE
X8XyJGSlTHYEvzkGvTNeyGHTZBRZehHymm/n57c5firiArcjc18z2oL/JCfnwNAMPmsliY3NCrHD
pvhtretriSFmjWMTBykq5LCzV1ImzAoCSru3GxnsNWZpToTysbsxAnFdp43xo+Bdu7Ogq0JnHuPB
XtU+1CmTZtKA8ey+ABNO91ZmfLLd3DSbk1T+JOIxyNBY5/0SqzbfNWlaugwQQpmUarI/ha3zmKXj
xkvbty946HAIzPq2T0v02W2GheGGfrZz6o76mzcMN1wb5YIAIxmEwXjpV+6Zm1FeIWWHhUqz6bSa
msLJ9rJMK19Gndog1ETN6EjF4rbNnfDltp+Zimb7zlXpS7dJ+UGWm6ugP4rFAgJpvWT2ql3gpv/G
ePlf2sL/gTXwB9rC9nP4eC/K31kL/Jd/Yy0IE9bCWQkDPxRpBtTI/2AtuO6/sHwUcLThZZE8clYu
/TtrwbX+hSIAxTOycrIsML78T94ChAaUylRWZy8JbHgC93/CWzhzZP4fh+bsDG+eZZdkieL6iJPs
F47wluMVu865mfhbWxyNPjVemePV/5Co94Ux/ddlzkpSLGQdIuA54n+nCTWhsqwNbC+RmNudVkCs
xGvoDiGi6+fVcT+1rTFYGWz2qLFZ7zz0HsdFWvLdW6rpmlEg/PWpKRiECMmaqyYFopr+E5P4dzbT
Xx8T0jyfA1k99MOv7gEFER+jLRs7EY47Hhbi+cao3sLscp6Wn1lepddFALwzwTX5B9LcX3KoLw/i
bP5CxCkETwGb+csdKi1drIG0E+q66kFX4/Q8IddKCgcscJt9jtV2St/rNKP/y82JxNB8fHZnWqra
GxKrUus/ULv+m1dDQMHkVeNDYZ7yheiKOJVkTmjuyTrYmEkthinRatX1j78tln9n0vydOfPfXQbe
2F85hIBbX2nM/WhNtTtOS9Lm9cAMjAm8EID9/x9XYb2gV4KdSJ7r77e39TpmwkG/JEW1hbsKxeA+
oKL980V+Z+D99fp4OHajPeMVgpX9hYGX9lIHoSxW7LVT5xqT2ZXIv6Z9sJGckSucku+Kn0/y54v+
TnfkouwgsI7OlvUwZ2Ho/v7NbGdMm0mlNg2nfutkW9xtgQ1uGTbZm902ONivst6PtdNRf7Xi+5+v
/l+e3vnq7CB43FEWIc76/erbxjlFNq6deFgOi7D177xUzQ9/vgjbIT/mt9UBpfvMzoVqeKaWfk0u
zzrKAcwby6RvjTXWItfXpZfhIbU5FcMLSu/XNFxpqwBzrwftZIfNrl32mK2Kq3n8GdrL9NaZKzBG
bwIQR2etyls205tWqdCXudTVBWhmiVJBKoJh+EY+RTIklWAlFMxCzBCl2+y9pr3ScCukCfehHgXV
XKmKRAmPkQyYnmLiSaTW0zysRTJMjn05DqK6P09Yd2U+eK9SttuhLEMfJU5V/vJ71/jGDHjdq1mr
eOUxrzvJppyUvaewyvGb62oovZ2DI+NekPVGl1z9BKLqfmLQSDuxUOUCGK2JNtM2gcGc3tRLOzJs
W0r/0tRVeOH0cB6jSTnb54b5zgU+kt1FDprxNLL+GXAY+FlD6faKKONO1VHQddbr7JUadmDzrHx0
US2dCv8GAvFVWRctPmUT5DQ0LeBxKwOkLiPBIhvHLg6AOPZhtapn/I7XM5gdxsZWuTcmXQCT6FFt
75m1GpAkxvHs0I6n5a5ziw1Dg7l9wIlMvYxOhbCmL7oISr0QceEtx8Cbs6hu0cpVa9efaOeYCUyk
2fuuIQ9DK/BKwLCt3HnF8pK3g0o8Z3CJ9V6yY8cmHnFKW6fBaLEhLT1ca3WgTrM7dwjPpoAp8hpG
OQhpojyzZYKWDgdI6mSlOGHcesZ0RzZbyDBo8pLJbNWxdaUZ2zB4UpU+rrPxkM3TeupNk0mUv9Le
tvutGJurmdQ8V9F1p2bNEDbt3ONgKJtppJyv0OIVuxwpOCCFOE6rRKlawiE0+nZ88+fp6HiptcO0
Ixm6NKobqBawvHezLp4rus1RmpdzYdOZMzrMXHHH8O6h9Mot2bKiA7zLwjsPVvCpNVz71LTVZd7K
G6spRQJ1WR0xo3jDyrst2x+TU12Nxvy9yWhnsnW6SM3mRXSOOgUZN6/yiIKwaqFiG6QsgsS07gQ0
5AJyBiY72SDmpBjO7gXLCM+KaaTYuqidljJqXfuxRdVwNIbSPIZzmMXSRRXl5UaUrtN9sIo0cvEU
JhvVuTWD8qbYtB0PplsnyLzKqJOgwhixl+ONmwIoj1Z4Qk/ixHNjbw+jsdinvFfpXTrID2IVMO9b
Z3Vt57lKGpktpLzPRnTml8Sq8ZOirtdrZlpVBBJIxdyN6ji2zuXa62PvLq+jabbkNjQvmDZn0BzF
bbk19wa4xVMIDHhnk/j4qmDVnWgrbsG9wrumFiuRLH1D6MtAaMugPgUuaqvj87FFd+dly6GRxWc6
b2lEVOMQ012OsTLEsAOoempt96oVS3WZSm5aaL2polPYAqzvtDdrbDQBPXN3tEZLMSWDcxTAOLGn
xwn6Gj0YfoiKHNDYcN36RybWA3OSy6zvTMZc7YsFE+bZAFQ0AlAaurMtxjvoiDnndjMuxg8jd9Jd
1YQ4gzmls96u1H9Rp1dnx1tVRqvJqzXh1LRfvPEjXRmy115+0GH+BpHgtm2H56CAleNhAUT6wsha
Pe+HqzjZAiAtRLuLXz58kN4PD9JKYQ96RuIu672FItvqN7FvDbvaKUIzWE7V3WK2wc4uHcHWAGci
D9nLR/8wDtOF7suPsoSm5s/OhcjmzY3q9V31BkEELtBUxyNuuxnqQTZEclxf59C/mek9k16HRWwO
Ik1cp3E/PFyV+RxYghdm/tSM5QumRv9EyP9iu8PRfBYN+65nm7CMIeR/qenQRyzQwzMAT1c032wX
T5WoIBt4jXyosfu2d61vnaitK0LsO6iF05DMdTf38FVUxsEVjsGpR4l8IlSOQBhB+wqhhlGUk8jC
cD7LIljiPx+1+Fr/l6P2nBtMtX62Z7coLH4/0SsMtxmi+10SGsa2oozVXbO3QZ9ZyCINgWCdpSIz
MhdDfwM5GRoJ8YHefAo9hQN4BxTMmK21+3S/TFP+EEBVcNnrvW3dVXXbfmiGNu8puUxib40AlFpN
+tuMadevzGWgsrMMw0APWfUIVftxXt/WIsw/jGIzs91I8Dz1YZOl9T6bxTkwc6rf8Tg05mRpPPGj
IY/3riBDO4t0bVhLvPlB/cuvDPk+M5JC29MGExcut66PTbNsGVBkPla2qljqD5aMfTsZ5nBnigyI
yca6QOxXYKC7tp1bjNURnjMMMucSaRkxgxfFqLTAcyIHvwkC7DJjkCp5A70seABw3ojkGG3VnRbU
aO+5oZknkCWwveu5WjLOT1Fs97nppHNi9oxr4xYdfBCHru59IA4NdSijqhyjsT77U+JT3P5Ia7/H
GFIZthHroWEzdtOpvg3cEhtLBnziCZldBbfVnuQdXb7D4SjUyM00giWIssoOrwyZj+iA7AVuAF69
FpO01CRio590QIhzaKoHx2v9OoYd6OIbaPsQjGkhgW1qM2cyjL9IfV3YJenRhjdAKJpsZ5kuHNPX
YTI42lt2tVkwXuq6BqcN3ZTyGQGbjZvrrEIZ4zN6dqGwsS6I0qwG+EFRW6+XoY+N3n4QU3okiA1e
hqwsQK0qT0diXdyU0WA6W9WL13vlp5mtdojBQcY26/lp9in8RuWQ7bIe1p9aW0yHDVH8RHXEEYUh
IqPDjmFWFFRVQ62T445/HmGa8L1N3dVUIXDBo6mE+XXkl3pjwmR7l0WNPWQy2xx3N95m1PLKF0OQ
LlHtNqN1UQWqaYpdYy5Ditte2cpYjctKxnhmF6dS2Wr7HgaKAPCQBvvZGBnhwHZChJZA4ncvSq93
h3ipLGdhSI+13g6IyXWSqV7mp6ExOVZaP10etSIpNc450bqoF9qGMcK7cN8jWa/wNM1qjLBkPk27
Tkiofds6Wkk3bHa2s83MXGCReQOHEjpgCxwmyDreMDk8em0xveSWZdx78AJf+JHZvCOlXP6Y6T3f
+7UCCV17ccdrD5CojELMx9X2lzY2s1Ldrk7f2NG8AVzvrHkgBaUjSeY16zF1g8sUDjJS2gfEZ/Mv
QMsmyNE8DBh9xawXHpcc9Y+xEGzQRjrDbRudXOdJLazB4p1V4qHI/MEDCYcjHRUKieCeY8j3YGJm
5bMBk4DhczFgbLa1m7oK4C+/G6Ma03jBAY86Eyb8yjoaje9YGnEj0BIuKqmsXgVRC2uMwXjW4ktp
iUne+haWmEtm2DAE6RSuGul3DmeyTttdr6d8i+ogHKfIcLL0egjNFXhKTy4EnGwM3rTTkIrDeoE9
PflS3baZ1EOE0YsUh3GqAcbddEbFMEgnfNlMv6wuYTphRw5DzqVK2bycqSVWwDb8eHM5UVwF74Lp
7ROWtDaUfavCwwWTKmfas1WI7/VaQvtSpBTIA+DOxiY2T3VkT0gQmAyu/mdFvFeyGAN5w2SGGzd6
NdPnLaxs7yLk7SgSSO2uplCBxH2xuCVk8m3JZnqfYmEzWnkP9bGxhpAoo20AvsDAZb1dtD0CAq0y
ve/9iUg6HAgxiVMNawZEyd/q3TpUgwlrxNg2ZPkFkRtL7dpR19EFx5PVm0E0hoX76AiV5ckKHHMH
09kNbpTTmPNBogC9YWjpBjvcTQozwrMVjUruZPBPShqX/CBkSLXqODTYhHt25F/kwQJHVvi9vg2p
8T5su+4IC/Xy4dNcp+3eqhX4N++Zem6VcG5dN0U7izFQ9qGEck+rQJ0TwbmTJaQ1zQBoLQ0cSvOi
LyhdOt9l0juE7XeI6X7GOjxnXyx0jQNQlDZLRAm5/sjbzqihDxmuiP3OHuPQazIYLcYSPjTt5ji7
YZ6NLHIY+3bR6Fn9zQxx3th5YjTLXd7bfJKM23KsoFJ7u6URatoN/Tq8Gku+2Tt/KvuenqXqnla7
mPJEWVVVIMLj8jhsIsGmmJuFOGB2lP6w+8X9adoeOlrHMdTdFLTGz1AYc0XPCg02hr2pD0GbcWA2
nSPeTNhMU9JDO3mu2fBllJu9ahNkKdDAp8bxKB11PX/0uS7U3luDnnk7dGd8Pv1w09FgF/JJNR1/
vWmLKrdaU/Yr7eBWfgAolE8VDQ6QGqsrPwWiU7d+GhQPckoda2dDLYV21ZigTJ2cLSiR1kwRkVG2
bCfpqurdycZln2mz4E3PAg4hEktgjvtF/gTSQ/HUerKaEvaKtmItOFZ9wlcYFYjE6aMjSzAAgtk6
pl4RA6Et6ddcf7MLg4E+7qHtA6y280t07rvQgn+DjKkfJm92lrgM6vpOT6GmtuAQJekewTIKKI8W
Ly6KqvrIFVF6uxa9/RwP4zB+lwhJbp2SV3Y3+C2c6qDJVREVoT5b8Kq8urcH6Y+RXM6ofAg1hH4r
SxFByyVfPzpFygrfbZPPk5rouxZ/4vQ2DOUiyVaq6g8EZPf5N6+uoOVhK/dq1Ja3RFlpqMvanytx
qc2gv5HMWB6GpUHObNspJGasMuZ8V81ule5rBbdwNy1V2+/QdAWPHAuQs2SAldLOIFI83BeenqD/
GvMY+aafppFld+X7smgYpQ3ajuCZJq4Y4zRYtu1pTB27OYlizC58baWvZGyXRH5w8Cy7nINwTRiy
wtMpBWjvPJeT9xwEsxtonk5DuHFQqjUiqFwzOVn8YdxPlp2+iMnlRK6BUe+xuJdB4lMszBHoydTG
dj8p3mMKtoOjwt5IinbtXyGcFuF+xSYivO70uBkQZbBOiQCpzqyo1LevR3y6RIzcainY3kez2jv8
xYGEN9chEReMG9poSg9T6PwnWYIceLpGUh61eQ5461G7QWA2Btio4ehWP2GdlyDOEu5rRE4WDPsM
eOfWReozR9BVh//FXs6a1LNk1P6jZjR6b7Lq/fPnmP9dZnr+P/+GvoT2v4BJPMzPzqmeQCz/ib4E
wb/Ms60UDtnmWSh+li7/O/pie//yQNoowLDUYuJ2btz+QzWK0hTPB0xuCK4KQW3+J+DLeTj6t6nm
Gd85z22xaLFAh5CH/N5q1ZkNN8wIi+NWtu6ekrEE5cfw1Nua6pA5sFj/3Nx9mU+7GLKcbYMJifOx
KMNz/ffrNY4lR0rV7LiyQncuI65vrsrr07qp8noNcvPKRrUd/fmi58n637/k+aI4JONORiAlfjBf
+kl7DPSsWjc7Tr0wrsZK5rHVeE5k8Md/+H5fRuHn78fACkyLAfIZtjjDO39zHiCZad06z4Z9BKn6
KtxcI6bKdkHkpdxDjoLRMPnj4a8/5YGpn/78Tb9cHp9HKzCpkojFOrtbAsz9dnnBUAt2WzAc5YRw
V1e1s5/azbizOXmYB7YIuYIpd29o2/sPxknj4c/X/8vo5m+3mg+A+Zyw3HP0JiX2X1P0v31/qZWA
cmv1x3Q+P2S52E9ofos3CVUihi/MwZwOuXvZ2T2UgX4+QGUUdJiL7RU7NY3Wo+/NyyGwZv3C/KfK
/mG48OV9/+vz4fiPMb0tzp7wX8DGohUs+srsj32QUy/DJopHsXjHoFJLMmWNcfcPN+TLLON8QSIt
zo6UZ1cqvD1+fyLGMMHCmMjhZP6MmM2ltLcivpkHyzRt3Ye87cuHEh0OE3fMPgJ7Sqm6/fVqaaWc
/gGo+StG8u+PB4N4E882NhwAV+Jhv3waCCDtcJ4OHDnPXSbmQxa2EaKq8aLH6GqJnCEvYeoysivm
7tNDiH4YtbclY7W6JSrBIH8ARDLf3NYeCsb7Q0aRhGPd92yau9MAK4nyi5JG7ZbJoibSAQuuZX+5
qpveONV5oNFi0f/vU9Wm14gfzLc/3/C/ckK+fkV6U4unfF6HX1dgN00WAnoYVwKqCYnUTT868TR1
y1M1eHLX+t3yvQ17OGfrbIU3ZgXDqWdYQ0IRgKtMxXRCmjV+KEsYdzC6q8dKzCbeoat3phSetQ1W
94qnYnryx7n8dKxqgto62e/zZjClXppJm4jllPPdHUcTXmCzwTmtFfr4LKwe//x1v4BfwfmB4n2B
SMtji8Pk48vrpXQq0SJVx+08iUR/LXfjKv4pveLrquEq5HuaGF1grvZf7Q8DAO//y9yZ7chtRFv2
iwhwDhLop2TOQ82DSi+ESlIxODPI4Pj1d6Vv3+5WXbXUfmvYMGzYrqzkEHHinL3X7ieW3D2H9eSL
wQG0iXV3GNrF+xlcLW1//lKf1uvrl6L4IeqGhQx4yWeWpGCcJ5eWj3PKOrkwTzzyi00RxprhL8vB
p+3oPz+JZdJhr+Wt+Ay9LkECJkTtFHuK7eSCqHl6znyzeFwM1R17Jy0eS0umD3/+ep8X6evXu85m
wS4C34WJ+us9Q6MQmoWukK25OnnX2RhQQuaKN5EpnOXgrvCdlxnx8FuukV1dlTh/u6G/u8L0XalL
aBAzOr3e8P9jmTZGX2SDmTd7bDLGOvXMmuemr+hR2F4Z/6scN/HPReYJJaGORQez7qdNyS793LdJ
vN/PYExWucGmG4uiOoU0W5/+fGl/dz+JfbhWReA5kFj9+r2qIFWdKhH0wm+KL5bdWZe+m0bc5irA
IpdXJ+kQHvvnD/3d/RQ28idBKAFf89OHqgCHhzf6zT5V5rBz3Dh9kIqWFIck5BrZMnMP09GeihXu
Nc5pBZ7c9Z9/hd99b5gfHvQP5v7C/bQMLB3Rf8jimr0rTfqGtu8fRh2bmzrt7svEQD1b2MXf9rbf
PURXVBYrLaQhmAS/XuyrxsZUHQ9RkrnhTcxA0WJgpErOoOQ4/aWwul7ET8s6+gxbmGyjCI8+UzQb
KsUAbUO9B8wV3qRl+zx0f92tf/MhIH2AZIqAJwg91K/fqAydFlGh5PFJJnwIWJ9CDOsJk+w/367f
XDnb5P0DHAQpKfx85QpaEExTkBtN9F1f8pRsBPo6tAWH3Kmavzwb13v/6crZrCnUloLgYutzSdbW
Y048ncafzzfelTJM7XVosrMvflCeOAYbdwBK8OqMhv/tz9/zd9cT/lYIBBkGKPLzX6+nkbEU6qlq
90XuG+t2cN+NbJw2f/6Q32xObBQIgYBuMXf8/GQMTkbDOU/afWOI4tFN+QCdjmJXc5hZyULr73/+
vM8ztet65nCKQ8LDJIT1+9PLVgOSSlVY1ntTqWWJXLoWmBBFzavtkvOEd9/IlztLJNVaGlkM6b0O
0vNst8AUBpkG2aFm7bpUcdq9937bv7NgIdSVYwzcIvWNc+zq5u3Pv/RvnjiHX5fuCpMTHxLbr3cC
trbK7QqDx8TscSucKr7MY+fvKy82/pKu9pvlEC4Seio+DD7h57WoljPsWqzhgFdGWW1LP8vO8HaD
zeCq7r7X1nzATK4TrEO1dx6DMvn3+w1JZtfQvpBXmWDGX78rYV5iNJBl7EsXiS9BxGTFzE14ixI7
/Iuq8DfvFm4aRJWs/IAYP58sOR/711ql3LuUjMepQjzc+fj6EHoszkvC0DhbB/UC7kT9ddv5zZoP
8Sxk0bfoLP63PTyEFSEmU5R7ZXgsvwtFw5JM3REOCNyYXKERSsPkb8XLb9429jhEcrzR7OefD1CL
K+kHFnG5x4LvvlT5bNwFiJSeAqfO9plf/m1nu/ZNPi9fkPQAu7k8vgB+P5UqCbq9slj8ep85DjMx
hlqxWmUgQz/YBMQzG2LIzCIMx+elCeK7sBqBF+JPRaaQeJn6aFyreBwzm1NAW81iZzTaYaIwynfP
Tan9c0+PTsR7ywAxUCEmJYQc0K/t7omVpXn91+8hCs6r7Z0ChZSoT2sHOcGddivUHXZD8xQegu+s
yVIyXjHeDn9J2fvNO38tCHgybe4VZ89f3wNhB00w2znFrW+Q1G6Ny3ZpjW4XXnsR//pr0aPnFSCo
ho/8/B7MJqSr2Z6L/T8djw7ramTCSFi7scz2f/6oa+fr0wPhcrSjzXBVOF4TLH/9WjBxjNGcYjaV
KeFErWH70S8gzcJqC/NrpbHlY3Lw6uVWFzNFVz8HPiEQefHYGSOxlQXP2d0cDMtZi6Z8xoBmIdIx
awYstVG///m3ta9F0K+7L4EM10obYTObvf/pJih37kAT0hApxyo5NaPTfCvQApybbgKDO6Zp8t6b
sn3SnsKzxXwS1E9rL/eJkArVj5tE0jL1fVtrfO34rh/qoh/WSN+6I6yu4H4MqmlnpiN9/tgvTyNm
ib8UK58o6tf6nQMmlS0rKofN/7aeWs1iUNUH1d6zFcq3vg6bKIMmsvIABZxLlp8bo5J0MLQcIzOx
3uciWw5/vo6oOX/tpNC0YENBYQr0nywubv2nYiKo6rlJE6veC90GRZS1KpG3Y+Uyom2zZkNEa38r
WJ1Wix5fRIZRfOW1KXC3SaYfdl6/TG2dqYh2nH7sJyPlZcg0Q+saXd/cEr9JqvXJ1cUtYbKoBRn0
dom3M0bvfZTpKpbDieYN05ThQcnkWzXLZ19cHy9nOiRluEtDnGYKfzrt/KstPT+ZFfMdyHnADiCu
oC1XcuNK4hmsFhtetuua+dmcQOeGX20gdEbR7as8u5/H4cTwbDkAKmO+M7616ESGcLmFjjMR01X5
hyBj6JObPa2U+bC06gV+BXopP2q84NzZKdOT9qCZdDuZvdFabbOkOAxd+bOPjQ1e3B2Bmtj55MYT
w5ujQYikbMc0LySsraTB0ZoZGwNn+KrIjf2C93TCJG2OXbJxW+Rj4QAtJNMOBALva4+6C79++OSa
8Tqv7hx4djn1DNSHnOFEd5NqK9lXi3GePfngtiEzwqJ6q7ICwxhqVy9+d4S6n2c3ot/9xRjGdWOb
W+GdGcX9SEuDi5g8qXk4SNe+acSytdRtktinIWjfJiysnY8MFOrNqh3znZGFm7lMkfAEmziJNz1h
Vq0x5etlQESivSMJDrtUPYzNqTO9L4P/w11wptjCu0UmtG3nHy4p1auA1nTkN/bRb8yfQf+x2M6x
v5pz4PZpmeyK9upV8g4CGaNfdac0REszO8ELeWHlKqTFu4ztxS5qQfWXHy1lPRBUvBdFqjZDnTzZ
yt/yFKNhcleOiXDXVHG1MokqTPKB6zoPt0XvPyc8zoXI0PIC+yybtR/nh3K5hixa3xkxbj1oWmtr
im8Exuel85+bvPthS2hfGXL9wkjcHVCjleNnm6ns3gzTxpQMm4oc7K9eWd8480B5Ghs7F1ZeexoT
mrRGGIUgZIzMOND2ifCcnpfO2S1gkvrKPyW4Ix0caFUNQRGsyFG1hb3C+L8dwmeBFxkL0mMwGR5u
oOoSAhhFqUOOL1ZwNAjpxnHaN2AU35lFIIGUpwoVoi7wmPt2eUKMciHXA89qOW4mC1QCy+Qzqe+P
5ljeg4b8vlhqt3DWiHT8k4ll1LTWxtK8299TKz+5Xr5uhuwlM79U6BxyXpM0mxD/DS9hV+2NsHtH
rpxgXlbY+eRHF3SHuLZWjlH/kIN/tuN2XbZchAmp3tBuGG26SPWDUz8je+2HfeLHB2KoWyglRXti
3rotHI3O3sabLnBZeU+FN2DtgvsoritIqPgZ9o7wJT5jeKjYFbHhwSRosFGhbLDHclXhaTbpyZq9
fFi4gI3KT0SprBCDh3DMFM6sYWjenFnqclfUksQcqHYWesUcpd62jZtLIb03u4K3UWQbiICruWoe
UjdXoLiyYI1+ZlUmzqbzGxhxHePoOKD2YE6xCsN8lWvffywEXkY11zegz94HNNsvQac2HCm2ygy/
IWo6u23/oEB30c30BTqBcnDHfaYTWEeD2GGYZaqoz9WM6iLRLEFGn9yiFkS7lbs/EMI9hUt/40l+
4SbZL96+Vwo0XpXX6wW7GefEVdrIezP/YdUZnCoU2OHVfzzdzxp7dCm+ZCyrgNcQ7NbfAa+0+zpZ
4rUlFiIzHOm9eouwDrPtxg06glPTtsVtMXnVNlQaoELZqW7llMgvzaLrnpKhVZIFJ7Fvs4QKHqKg
UEvUohwfd4hs6ndPwsxY17GfrrVA4hbMzLr7JRPHOMzFs+ViABI9X29x6xC19LSPbavbTMrCZRFf
KThpgV0P4hb6dqINh5+iWx6WvPowrRr65yyWjcQOl8552EcIA5GloM79hoaLgPPMdHHf1+KmsI1l
U89D84Ty5UcISu3iNCHqxM4ERUSggfvMKwqowSmkf7DDbriowFj6HcC+4AA5pbhNpCr2tjE3BO9W
sfGk6jn9Mtuoo1Y1KPy99Cbjw7M7rO5QdXCzYiDRZy8twqdUOfFthSKT0sWtEPcHLdqFRjfeVjed
t2wMKErrrG9QQcRi0Je6oMFAIzoevoXKyc3tMHgyAtD8FWSL9z4vfPhKe+X81qI7P3SZQjdJ1y7f
9bEjIXm1vrepxi574ARXaPrzwxtldPndmvR0YNzinIuyaF7CZIDD4vU4s/7hsOR2DrcvGCXZVvFj
J3jhy6KEx+Muobu1Xeyrqww15i2iEbHKpiJsIZgtPZGlYYf8pEiLeitNhE34d/M1+RhuFNRmfWeo
qjunNDFeQaxA3Wjj9BjouD4YKIS2VekGlzkskYaQ+hG8+a4BoLG7rj0GgiDQRF9EA5rFLw15RFD8
I2sH0s/05OxL3+Fw6AWP7lR/E1qX+4pDwaMe8vbJg8+z7xYaBr1NpMOqbsvhpgSqmpNi68hNZ/ls
Z62y3zk+d/fAsdQKpGt+ZKpjHxKUic9gU4zNQtfhbMZyA17uiUSSbN2noz4yumuryIcPtK4yG/ic
hdihxju3SbsY4GudT4g/Mz9M5RZH7byNLYWrPcgCkFySySa5pEPfY0KYGsVuV3CaD2ZTx4Sg4Gfn
PLOztBG8TyrNOXZDzcSbQoTpFIPtr8DRNEuAgHMpknO/KFgTQg4Xia0A8FZaDOvkKoteFmtGgYpE
6+S4sNOqFIWbNXgB+JaMuh38Gkqhvu8innHrUFIEIlAeHOMF9cVFE0D92uLj3k1Tav1Mlaw+4sRL
ng3Tr98XdR8jKOHIRxG9s8I+2WKKyG6nJW7OokoluvVSpyKi6VtjMlD8sxjxHAOOATg6NjdkV5rv
TZtO+wpm03GkRn5AdpFQDhn2ZijGCg3UtByx44hV2HqciMbGonbUg/3T70tUiAzi1p056a1X2a+d
6TAwNSrFXLqd9ALJQZrkcApgreiDGy5Xja6cmkSJ53g0+lc3p+VAsq83bJC6VyU6V3PYT2DDvgcQ
b7pomTjY5qOpio1oBp89IGPnQXvp3M5k+kINLt3pvorD5RUDh7X3yH9cT6IfmrvUqdCi92oy3q1s
TneFactNBmL2pZHshhO27ki1PGtrd1gQbDn4HiJkMk4XDVWud7JKQTRQZO9dzrVHD0Dzk+Gh10at
hpuMh9hu7rzKkUY0S5RVq7yM3W1i6pzdvMOIvfJGNaRbjsbheSrR45r9QhWdNM6T14SUStzn/MDN
sxU84mbYJXlZ/vDp1z4OtO/eu+pjGnOmzbiNfjKmcoBLiFMOOJ0Fch1mrnffOSy+k4hFJBejjorC
FI/KKsOT1n2wEnCEcn6LgcVcOir+5qNfvtVNVoHbHGBMNq6Bsc3D2O+P5XSxSu1H3iBPpOgW+3LK
TKKenHzrtGzUcyiuiJRW7Xht+y0i5H6zLC7f1SNpdyoGEBel7x7UrK87CMfJryOCEpxiTGoeU9Tq
+RfiTCiWha33ljviUe37plwpPf/0jKa/GFOBXA9X0pvHqWTHcDu7txuv3XWBaB4L24M9Iwz5Y3ar
5aWBhLdRqtpp2y7ue+G+dC0wC9MglXwZr/WhtKeZ1auOqYJB//JNYyYMb27hupc+8BK4K70PZSEf
m9Vkz/LgzUCiVw3jPFiKC1DoBs4AZNPKyldtZ+Tna7Vwq2a/rY+99jx7w//gYeSZhit7ukjuFzdL
I6ft/U1p1OxsJPqhZEQ7/WSPwtzGiTM9tbUR7GIZDJvAQ08gbPzz7oAGCgYlQ88q1cHjImqfEBKR
xQaOITK1pJjKe4yrjYoa25DpbtQWjYpOOD8J2kq2buF05rqaVYr62EMMDFXTWjXXsJF4DpuD51Gi
cPWLs2sa+5nJ8zts4fAwIeNkmON6w86PR9hTcmiL8zAv3Q8ZKynR9hGluy5c1TAOH+nUrRN0W5uJ
OggVf1F9FEZv3TS+9J6HsPKunOchOQ9F6hSUQvhRUA4O/brr/caHvOT390PS2PslIKyRNK1lNQEw
Ps0E+2GW8uVNMzvXR7tfTm3J10TkTacMirR1VXeCfXWdbx0toSigMI9mo0NMBmkhX49+wdlFeeWD
SSG7cT0J6tlt1HJiwfopnbDaLFQrp65KFD6tofo2TAkPvEjWTW0MB61J8cDZOpwTak7OnA6eJC2S
DT37OQqumPTGdSAWju0r/hfOJktvEYIYGHsdixcLgEwU5MpeMUgjm1GawjmkE5zQuS5zNJhhtveX
Wm6SYdTruPKMfTrO4RrgunMmlPYGA1wNdYwuIoWnPcPDYt83GOJHEOPkI4qKcpclrbwsGi4h/3qo
tkoMzm2O2evBycflxiBGi/Ur1DSlrwJFyF2PLdIMDZRkGlBom6hpzDlAJ5rUr9JpjbUe2/hlymhp
G2OdATitRb0tr5eoE/lMrwTppYDdtxftmGyc/Au7H6t4ZSfWk2vlCx0gLCsrBqY0EaykSi9J5x8A
ySVH4ETfAmmjKu50sLVx2O2tCvpjPCp4EkZrtg8UOB+AqOqvw1JxDpHtaw9l+U204TtthSFCyfze
QQHcj7mXcqSxvmKuqO8c1oVNlZTLg8j1izHG5JjbRnov+wXpbpMl8y5RkLYhEi8o6f1x3bcIUnqb
Hmsb6vJi+l24cX2tNrEq21MQYk6RdRFuk3iMyi5rDy6HvAv9KJTghMrCoJktmCpL8opwNzmArH1w
nfKpmEEiDZ1ujpwrkZO6cXUOHRiSvAPEOMbue5/m19pu8jf4QX08+ZSFoMTeCNMDPEXxuLZa4nmy
YKnXapHBxsjw0Ewt5I7JLwFmplO3sQGlUWi2lznr21XV6hd8JRxUHK+HQGc288pEjx9ZVppB8PfT
kL5DHK9TADzP2VwuQFEMBf5RWA3I2NoKsf8k4YZQbP+SFVpG1lIPu6E0DELosTd7QykuWTCVt1Pm
Nd+bqvJ3opoe+zr+x/FjbmWflq/9mAy7cQITYtfjkwonm3l/471c6cqXNknGTZeP+SUBSrc2033q
VvOxMBvzYBejCfhfDzuJG2hvqSRY6TJI18pouuPCIe87fBpzq/2sw24gKM76YHp2r4l7XP8mEo0r
j+h9+k0lna8ph9X1hH95U+iRJ9zCcBrSnG5JSYSJiMcWBBwtCIISqptw1M0mbzFZ2qNybwMonAdL
Ft+tLtUvOlbunhV9OMYtyH4rs3BCQ9d8H+EyI06tJJIYJ3+hV9N/aw2/vg8x6X2B+LNylVft+jJw
TnqMuzWiwRYjQDgcjcGqwn1a0Vau3anZzI3Tce8KwhZKOVQfpCyna2fG9pTB8emZtKfm3rRbeRP6
UkFrZ9M1DTpehuzVsSUWdyWHeNgKqzbX3LIiwoPfUoLjvgjHYOdwTWkRWQFqPbTXqtORkebexoOZ
neWBTfE5zWtjLtotKewZ9PSweZhyUqialLVwLPN20yCUikLB2uNzhoEEXdYXH1H1JjcDzsxhmldb
SytAlmjNtkabOPhOKexhQmb5QCS1IpLCH/wT7fp2O/vOwnPqH1soNNU6dMb61kqvSQhUgHuDqu4Q
5HCbZ+3EW7Iikgeo4XrFB4xrMiPaFQougLl4rvaFAaJvMht6HZ0ygRQu56JO383Z9G+uuYn3JYio
oaLAH4zlh0tKSCQADmFCJXxhtO2PWoJA6gl8u8c2V2xtuqVfnHQ2TkVdL1Brpx5Mn+n3z/FgV2fF
GHAN8u5GD8NXZBHNyu3M1yrHjkJQcrHuoSGv7MbXUWcm477ARsBZVuf3zVCzb6MDWJka03LROPT1
Yrc/wgtMOZireGcSY8HbPgEVc+PwZbQQkxdZ+j33xuWsOkZX4HYWEYETS3HZ63nnkU77Y6C22moE
bgcLzfjdmNWotW3WXGFSrKxoF+BbUvBsv7pDbiKuLowNVt/y2ei6+BQgoN/iNMTFM0NYIoukX9lT
MsOP898xMs3rfkmxCbRSvOeqqSPOTdY+lK771OOtX1Wl36wteue0W0ryJlK/EGwf2YLFmruF83LB
PZ1ixA3Ds5X3NKXFCLGvm/RNgZ/9ucQHz4ZSxwDEnPw4IouioTODtMRF8+QP8W6ux+4QutLf1eHQ
ftM9tk+znW7qAggxIM965fVhc+8n8B3NQr3Y7lhBaRNApmb070swpcewjP1tJmD35X4Kp3ryu/7c
xnX3OOd6xI7L+TEai4nWZTOl+cmJASAlifxYTEQmfWkkcEB8E+fXUB7NmBEbvbBm2oJ0t7dmOS3r
rMTsbVXDpgkYadiwDFdJ39Fly/p8b3vu8jFRkZ6NWFibcYkvRuroRwec4RaVDQpJaOLrzhL1DydO
6shRRkd1wJsXysADzYxG5C5DKYa4k9XxVaTTuPPc5tjnUt2QVUPbuJi+hnn7U6aZ2IqWgcLotdf8
6dAEbz2Wx2moYTcVjT/8ZPBhVRHWrOE5C2f5WgQZWTbqI2sFZ02vNvd2zLSA1lsZCXsp3xJyGta2
4/fHdhjdY66m4W6xZ7aQEdrMxo7Dbh9nVkC7E7rvjlAXN5quZ/lGJjWtPD9+SEYWr5is6H0KWuCR
3RXfXFPF6wyDXRQ3+VTj4HTrbVFr3iSsTbidEOJQMNZ58zUux4nemo7pRMGA1H0quazWfHRE+N4C
tz+2YxjvABIzNkD0eTtX+B1XMjPPnhMm57Eu4Be4Zh1uW+BjJif0Vo5byQnDwq2Bw2AF8hT7kzu3
OYADRTDQxnNn0L1W0poY6w3VjOsOvx7VMSqkbl2PC3Ycb3yiZVxta4aWB5Hnd9ITzqZOKMHlwkDH
nXOmOvmitma95AfkozgjVNC8LGU9TyuKWeh+HPDwFdpFMm993RIr7Vm9NdOsltamT9MHelYMh7E3
62amHBQix78NgHCNX8iKEkYyWz5mvImDLt5ZIOlvJvj+RO4SjlCUIrIQ5Ua+AvvVp9+GCkgkmES9
Z/aUbq3Q2KjFh64cQ3FYVNifRieM4Qa6d5B4W7o0LeWntJtnc3Cx6pE6TIQDaHss7/H0ypycLAqP
k3Rt+uoDanf1rWZ7vMcjM9Nzh1KNQ03uLD9xLqRb2V8qH5bWKqHSdlYlDtWfTZJYOxG7X8OmKTdj
eHU94iE4WGZeHIRhnZLae626oDqIEg5Gqvrn2qIvXriQFrDOdmtPucumDAP9Nvi9H+xmomQ3+G9Z
fzsAortRxN4jbdN8XTi92jlN0V8m9MnHBqz9VtquBDrJk7gaIT2uVQeB2i7ibiPCjilbkKY3xqBA
itnGsPap+I49T+mJyqDe140I952bGFGrffdYlotJDaudZ1oKtJiD2iZKyO8u3jCJuzBMmN2PIU9h
HVCH97S0t37HK8txyt4mMELvr4lyd9MMu3iRdHQIHu2vtZh36qbBpWjLnf5bzjSvBlCLhQ88f2k/
miRsGysSWv0fKcK2dEX9AsXXntgwWoZMmrrhGPdJd2GzZngXxOKktN8wtbIMse/tvDxURmjbK6Ho
7yivi78sQtaHTAzm4Wpge7HoMW3zJQceH5uyZ2kdFo7IqJK+tjFi8ywlnwDfOyggoUucY90Ip68S
2St5fu2j1bpXW3tLzV1kJP1EEytZDdLWwIIaJjmzkiSr0m9JPfOzW38ok/WMpQmaaCuA/BTTdy0z
Qi0UiTj5fB1IxfUy3i6G0d7XcW6firhqnjIibqgmqpmzIJME0rv84ZT7GAijJNN9vhYLMd6rJbes
HyMm7DMGvfLdLH3SoqU/ZXfDLOnIX1mr/rnUFUVAoOrs3AV4+1a5gnq6FlNqv7pQIj+6PsdJPpMZ
crKzgI0ZNExgkHFgx3fVmPZsvZy4zyakBHVpRWXYkTV6/l4pU/yYU8wUC+viRzLXSXCiDvP3luOy
r06GJeOoD60rRyNvq1PjVx6dos5QT0Yi3ZewKPV3csKuuRWQq7DbauQyI0vV176DMQ6Kll+XjN70
nPRIf3O4BC8Q9NQHMDXzKzdZ4PpMw3Yz2oYLZjoD0IlYJQmiEIgiyGLHQLKFzpzUEI509O9zex9L
x35sCIe6mfHWl+yM6VzhHoTWKLsS2cJo6o56yaVJvpb91SESJtNztQRo54n/wrLh/vN7OfHgRR24
4WxLganeunki4wNCEH9tNCveSNYMTUcR3sITjS8ecTy0R0IZ7+dJTM91DCxkN5ZzCE1/WdTK9vtc
XZJKmMT+dFPaAbke0YzGZpLsRIlihtgS2T0OxBNYW7fM3C3xAJUEqOAUj8wqk/xQBLFMI80AlnA5
pmHYnsvKAZEeunQ2bN76uM8c2DAd01Y2BIl+vpwtPMxEXZ4EZr1HFWR61/Ql1EYtei5IR5oZJzHk
uQnlf2O5W57SzNqinaCyKDtUPATHcL3JQ+XDY5INHmlpJF9ow3OCDo3G3fbWaH6tO9Ed6Z9n5JFk
xYs5ZUOOo9GdmIfWBEsQWfy9G3t9Y83TfPS9rE9PIcqfGxqy/PicaABWbcQrgQ55TjnRx5ep5sGM
sGqhyQ775g2qUwz4IUsuxBIgZ1ZDtg9iH0VPJebk3TKS7OzNWdetBuwhw6b1aTxBX+KABDdjsIeo
QYaAex1CwKMometHKWCJcq3TnqcxgfT/w+wC/rZ14vTc0xp/oSOAp5NsC2Le6gI2eB166ikbK/09
A74laNE50MRtFPpe7agnupoGh7u59tdpkBOZgNllfG5Np31VxABFhDsFL5wZfEDrCYDZIg8vdetT
H4BZwrdNLg4DxY71CgUN9XgM7wWYa5P020xmqKs7ErvNiVwKyAuwPnkPyImZaM7mUdYXyNkdC0gU
vIOY4UHvBCCxejGaXxqc1EFUaNSadLB4stohc18COvREgCmHG6Eyj6EEVHVuJsFjpyHFqeHMbRc/
oPdj36UZXN6mGB3WagjkJSzC4i7UVVxsSVFzMdNPvPQL95sGaEnsBGK2WR4RK3ovjip5CBiFvhW2
9n/4jszOEnQUbch5ZHkwNQJ4bbjk1xB+AcV7AU89M2MweXmK+irVzRpwPmuv8MInKQ0eebDdjPIb
Yg8xoTI52nZuj/JvyDwH2zk0wpdkCK1yT49qfDYARO1JGeKFZWDwmKToOEjkMr+yLcQXKfziccb3
+5SHgSSwBY72Dw47I9FPg+bdSDVuFAqChViG0KipzDTSzh11dAJJFSt5HS30Eb8U82JTZ9WN3R1s
oPoPbEXKXwdtHmcHQgyyfRuIBCUK70cZjYw4vsqCRztnenWDDkXv8KHnWygxrLr5nHxhOsXlFJY9
V7djF8wUHTJZgGXHyzXvDw1TjxjyozEBGWxg8rPc+43DI6yy6/tNSkyvbmDUo9Ei+mJ71TWSmtdV
sA4tQMB2xIfwQ0NwjIUDrXE1hnb7qJ15ZBQVE/iVXVfmig1gC919OpsepO+wqpsH8C4TkyMLgh9F
PTtQ7vOv6ThDByYS5eKbQcs1wAJy14m49r7mRVukHCGlTxOVvvq1Q8VNIveS6LtKchhqy9IPotnO
/OJW6mnYKa3qg2k0NUQrwzzqRXIv2OQan1TEgCY39mDoaBN/XcsF5DMrfBrfFp7PGpkuDuucF9cs
IqYynBeOlOaO4CG19hJDPrQ837fqChsecSputPSGvZFYDMsmauqIIDEuEib7Up/EUHdQS6qKTmtl
BLFxnEuzmFd1zQNngxNwwRhlw862mbmS1KQotk26pDvJuAYFTr8Eq8zJWUkqEaBux5CF00X36mlq
LN7FqvXD26EBMcl18PexCiGVO+D712Nbw9HwOu9YM09gYh+gMLWtxntyebp3OazxhLqs9r4VbChU
yRDr9uQLXrIS0dSZUShblvbxm1QuBgiKh2wfThDU+mzyUCh5PCoDE9qIWMM8QtjFfmHKeXx2Te1T
N7ZsUjAz0do6c/FIoWVAhgoSHl5NMAa1aQN0MBpFwYZJdWifOMb3t7MaMP03ElGE7DocXdlkQenS
tz24ZFzwprXyUUxEhjHhhmkm49j3Y3ekNcG38eBSESKHa5QIX0UJWIqBNX5g+b/vORwNtKinzjxl
IffuZoktDDQGLHl3M01WalxQHlwDbSAAe4QQLd5/qo//Fe32qS75839c/5/v/xXk+ymh9/8tx3f3
s75m4Haff9QvP/n/kwhffAb/dxjuSvaf43v57/+XF9vC6EUcr4uu0UIl/l8kXLzYCFdNG9mRY0LK
FQg1/8uLDe7WZpFGwYljy/vHwN39zwRfbNooIvnDR2JK9vW/MmM7/4iZ/7daFLP/1TiLav6TZD2J
q9idtGfvPYbyx5q3eJ06YW5HqQHeXAakz9rXQrglnZABjuew4rh4ruZV6sDde06LIH8xTO9V/gd1
Z7IbuZJm6XfpPROch0VvnKTP7nK5FJJCGyJCiuBMmpE0Tk/fn9/sAqoK6E2jN53ABRIZVxmSizT7
h3O+A4OMOyIQA1SJYeac9YhTKhjmetkznrOxCgMeYobkrmY8+0w1BQblKvg5GyL7nMzOvfsaviqY
EjhXdOoxZTBEawWLtal3JubzmpeeWbY7x5410P3h9iQIpWJzSRYCS8Gy0AcQT2zrvcgxZnF0RjN9
k76ZLHuLCAG0eu4jh70wZbc1bLHcyaFZ8ptmAtMPNdCScKM6LxBIS5aiCZlxwbkG7VCyY7H95rUE
CffsCCwWCFKmoxWgm0ysCly/LVFZrW5zyYy5+qSQXI4OToUz88t8785qCjmZtBCkbkfwbo4OIFF9
swXlSM0N8xs2XNZe+qyeT2ldMTshTg1QjI0Y18kuEvg1lPWB1dvGgt2+cwgH2k8cgoiYaAk0562z
uRSkPyfETU3+fnGchSrCzd2fFcFr+5L82TNFuTzVsu6fB895kRIXUJKAO7LxLewCd+Hu8YmiSW3n
gkd9/mKcyjDKXJarXfbjEa0FcNdSs1+F75G66EiGK5OPisFi+x3V/ijfMTgTL1PRtW+MaQB23GrA
6ADHNIcaNjnnyWigdkzNHwjVmYGtCtFqW67PK/HqaFXKqo9tNq9ztOhFfxerMDejMbIikT2CvujB
f9mxf2+5PCub50eXJxI590z/mNBI9hSi8AfqldI+Zaluv3sWMneu43ct1cfTYpT2wxCbvsNpRUi6
DoFAMSpBkwjJfJVKIWSjlT3CSP7hSflhVrvvRQv9Bl6JvcciDv0M1RUBAbRnKPcRjU7s7moNIrnm
AF+lkPSTKWJrWqJjWFv7e8gak0uZYNEDC7s8XnLf2AWdDSQD9tByIbVHO1mqtIndVOgtN+XSPVCC
ctJNsu9mKsG0qNUNMX1yz1eHccTqGKBQgHIwxIPBbj2phaArePkV8qCBIbbPjLCw8oitwHRqstq4
sJNY3zxH83zGsvUo9oqJzhk1qf6aB6627gjVm2J3EEx2HE+3jTvMI5aVmwUHK3BDWRhsJfrR1PhK
mR7dskRdVGdOe5zEPG+bFEFQZBm29myCrGLAbXo73frntZukflk0Z3hPg0JATmMByw9J6ljoGKw/
PN8ddlbiihpWadnEBim2F01NWejpU3MCkW9DIdVqfMb4kzzuTltm23plBTWhhgYxOGTaD92wwMWO
rA1Zpeh322lNDiWJ8CRrbAX8B1rcAc2Kc7ASYfz1liB5To2k7qJFDObrwMoTtGc1mEaUGfQdceJo
M6F+SdI9SZwH4DATAxupmwkTtS++5C+F7+vg+ig9Nv2gVbesGOAzokEfGQVOADTnvveY1ltO+7Sa
QMZalOZkm6+o2Z0sJWsX6OuBC99lgl1MUJNEUdHwUB4RXgXr3vgc/KJlQhFMzXFZJnYy5D9Xm4Et
tdrg37VvPFzL2WThlhDUsYqC8XmnyY3eFUEkuV2I/83HbE9iRHayWsu8DVXBM+dKprYVgXYGPKjR
PC9sHpC2Qn4i5cj3px0Zxt6BKI3E3vRTWV2dxPDO+ihJiK0A7Bz6YLGjOnXaOJgzijJTqhqZQD8Q
gaQP2sHQRmLRC4yxJyQT/bn2Ndo/CtqF95HQOAKDlnvbmz88pLcvLrmgP4Xvyt/+ODFy4rM392My
T3/+uZD/Xxcu/x+VJMaDQ/B/rklOS5ci/Phvdck/X/TvwsTX/4V30cHHZTDjg6hPyTL96Yf/+T/c
4F8mBYvtBA96yb8h6P+B6Lf4I5eGl6/5jz/634WJFfzL8GjraMcMvEbobv7vKTFUOJ5Fh/8PzwRX
PlXSf7XcpDnEt8pH2jBKg8FBlzlRXYsgXm2uuswrVPyfPpzbvwue/wxkx1byX12Ej78S5DvOOsej
HsJu+d8qokXjTuVc5pXpOmDZXr6ucZ5U2i5Rprm3kAPAMqts7YpWTu1Lq5sOnpc7cdFKbT8xLD5N
3Vh9k3KtPYHFy29GUr64mYFYGOWWjIdCGo8zekKs7aIiLYqy+8tA14BH1hlJ5DSV/Qew1UOJxEx5
C8LVfoWEy7Zs7jNi3QEydrt6tihtFkF8FfPxG7I7Upt7Jy94/ZLG/kjtIPky6KGOBcMy0IE9omz+
DzVEtbXxEOawmtyMUCIgHex1o/e3qqquHtvT6TGoNN9FXth/DGxCu/7hptTNGvEP4pgDF19XhW6m
F6hzPPe5zjzmazmBm13t9e9ZPvaQr3T/w3env0QYdgpwYSX2umPaQ1Ra7EIiRdv+CrGyOuqtBXF6
mOQXaUJu1OFcB++RPS3EaoeBTe8Jmop4sGH4nXcIs9JKrOi2B4Y3BL1vvdZiwesyB/CKsw4ofANQ
hWa85ghO3fdB++olfFBsAQgAK/WpMbpANQyayhc1w/0p/UQk5kBdvhj2Pu3cP9OAEp7b7r4k4lN4
xYdAKxRqhJijpe05/pGtpio3NiZz83BGusoENmVqNRPH7nW/J0xKGeGPMkAEIYq2+pnnEMtWVBCo
43AZCKuLnbUNy6Y+dW47vIBgWN7sQR1KqJgc50BB171bW3yKU2zry75yS+KhiSWl9bePQIy+KToY
8gR5WCqUrbX8NIoihke46ytfO1MSUQ4tSOQyGnh8Z39aysHc6p4VNDVCi5xfSgToAllNIKtxSAyv
7dCyEuJ9iKQqp+wj8PS3zHGBNUqNx3CT1f6ecJ+YCtoICU2aDhhQS3YYhqn2hBBp8eQimp07D9Rt
uRbmF800y0YNND3MZJ1H4FkbXFr6ydrhiQSZ+4AS2ybWZTXkUVt1KmJS28UFY+MWacKS7RKn9l8B
kuXxOjLhcu3yvppZDTp35AMj9vSLNAgXraQYmG4U2ikgrWGrOQlwwqTLrdPkqHvuUpTpOGRiBB4j
4ZsDRWWJjiNuLOcydfaLO5nLh+U4826e5kNOpDnxfP2WUag8ECg0XGkhSBboa9LfUqt+H5y7ky3J
zkNwsksrN3gZK/Z1LiXtQh3MUkfwJ9CAJ3mw7NKyNxpIRX4jY/djdVGhjaqObJ0VhlEbFZIZwdK2
MKhJkjEFrM1WQffUviU36knP9DlqhwxE8oBbH2V+8Sx0KY4m6OsQ8LX1S/OKJtLEfJpN42wqp9mX
fX2fUuSfYKeXQ9JL9xIQLb11ErEnWDsNPYRJDuKpdFMM+o+mAxFe1LL/5RCwUVRMMcgZ2xiBx0JZ
hasKSF9dhr0zensNkZIM0iv225S3BGG+X4pgM+N4aOq/vZYxfE1JESYondPGB8yuTwia5oe5BIJm
tpCuOM+XKWjf86GKZkzpT1Uhf6ZEDRGfOx77KX8xwBBF6WhGBQLGqpmJ+/MPjWriqjqvXvI8T8UV
h+WxV15spdnbwuxnI2sivxemOKTmfuZzGoRTxmDnIdknpoA1bHUc3OaPlkl0QRmS+ksAqW9fLXJH
LkYXEtDFd63/dF2ZnhjNF3crx2I/GbzuHgoaoyOFRdcuSV0YZ2ST5knraEkGG1h/2e4ISLCiWl/7
kLeVJ77ezGNaowYXcUuS5mI+NFBuVu8024gmv/RoP3COmbgb64pQ+UGnmV3nbK/rrzAV871BW8Zp
kB+tbv0QuiajZigf2CoMV5B2PvRcvaMU3i0e+b4uRgV+YegqKz2DhV7mJ61hxlir/mcp+5+LBjq6
52yJCLe+ks5KPbyMcwhBqaeTTO+EgC17ZXfyafXSE6uFOMtQ6qdAMV5F3r/XRYk+3emeZ/1Dax8H
YqJ2qOjwbPjLcda9XdKOseH7F62oUdNqXDOB+1SMwglLAAAMDdgV8pdshauKqz2q4VhLXqGg/ERb
RkYYAWSdoDosEzF8LmaNLMc3/lrVYn2yanM3pHEeXOmg9u7Hj8BIGlb2ziehe7GvJfpmUA0DfvfU
2b32hA6PHDwjE3fH2LGsPrrD3z6Y+zfeDg7C3F2us2e25GFPza4s+oPXO+nO6addqgcoqFBskFt0
YwwQIf1LkMZYP7ygLA69cObIdEpi0EfLe0/06bSyPiFQPX3PJu3kzk3MbmjakJ1JpKxU47FUYtr2
jOhD2MfOjxoB4c0a7Pq2kioHuBpbkcYa2x6W7YRpOuzK4UPiyjJpdgZ7lyXeYXRdFEfV8PjlXdLE
AyYVTBBzgJrZYfpw/bdlDwTGM/Y5EORdBS+6RD9FhGBCpwGLE4VETUxv6+2It3ivAnM64124W1Ne
YMmzTq7ZA9xa2t+lkJ8qAIY9IsMeM8jXc0aqFkz5a+Mx5DCR8GvYR9KyWrZDku2Q7Nhh6xh/h9I/
WO2SbTKxZDFSMpu/y48KF9AqQliDRFPjWbJhRJ7OKFMW8ocwir0BwAtUr/QubOnNF7czzW07p3ii
u0pFbTfqZ7TRS+gWRqjNjXnHet2ckwlYZToMRdQnbrNf0Ze9SUuixstU7KKuRHAzYJ319maNPAIh
TCxGFYSiL7bWZMcEkOWxi0EkEu4aPJVk1ICW3zYC9Z9L9EKgQx0NoGmgGKp3pqa5MTGwW2bvjIgU
+ZhTRjkgDYzTo73s+jTZzV2zLVMoszOLjMge9HfhqCIiDWJnEndWLpaBqImbCXf8FW3HK5YrG2+X
uGgBXr82pR22bMcP9RHTvN6ieRxdwOWc1WFPfs7DyEqDxnLAxZadZ49UE9EwTpJVZJedT1tcbdGl
VXFrPJFJXcaKJhR5RHJg7ZWEFuvxx2KJjnYFxNzrL7hTz66D308zjKuZIjs3GhmcRfpIwi3195Zh
1qZhbLTpDB0zv7U0cUo9ckldqiblXfMciV8esICc0wMuFVxebOw2whtfE+aFYT3VnyPdxQH6LJvU
MbtXGdkyq7JPqUNuAhHFD1ozk5qDyJIuhOkcRHi+jPc0lV04t90b78zeMJjh1JWJ7pb8vEJ3hm2e
5d7esYskYqHEI/eIAfHa9s4w5LnHwR3a5eTFPRUWfm9IOoQpeEgKfO2FgnQKO8Zvm9Vivli6O+LE
/7YI4p+1GqL6PDaXoZKHhwVqgqi0Iazin7KnCmlrUWuBl98asz9u2X8ftKz+465qiFUW7M1VfdaD
6Z8SJ+nimX5ha9Ec/5pwPW3V6BrbpmpxMTPiH2HitAwIhL5+suO3GQfMyS5P8S/kg76cmUDWFMU8
VqvfGD8C6X5ZidnvpDPo7JtyjwoS7HrR6fODbZ8OL9jDINEjmV+e5Nj9dBBTY2eGIP/JJMTbODmR
4b5d4rAx/BleBiO/ID8MhnzxYP7l6CljglrkS53bYwxtwfmGpYuYsHUaiPnBGo6pwXBhTtu4F6kk
Rr5f985ioFQepPlnKOoEpnrQ9UfHbY/LaGBxtb5QKatIivQE8BK7r/xE2pvcWO2J2GFdvgN81O4r
56+FsSrMbOvm+8v7kOp+uMra3kMDfqsfvQne84wFecOyDQ3ytrLN36gZ9igX1gtF4s6jpsZ5r9BI
giFISvfUaLoR905Qx7IitwBd5xiO+dWdGo6bGgdGx8SUaMM9ZsDuoPuafdOUgw/9NgZWdtEEsaos
itFIlYONTIvn31nuBK+8wq4eLvBR+Ud8+vqvgFhL21PfBmOlG1xe9o7l8rYW/e/OL+59al1R0WBr
9oz5lngQ0qEJcXlh4cIsgtVHooYMkyVtiG1A9M+U0mG4TBVzW321PsHsWmNjSDH4pIG1Lzxqe+G1
Mur8Wr+qydiiTf37CKeojOZSr5h/Sf2N0xLOLsafJ5JCpsjuMhi9C1bctGLSPKlk+rCQGoRVpo2v
9I0292seoFx11N/cU8lrgp7ojmFh+raIlAihwk5Xk4gIxWHgVr/TLjHPWWIpEeMPSWJMLIrKaxQf
2YJ6q0hM6yt3xu7Ug06iGDfJiRTas2C+dlhztrvdQ7rPMFVZ4q+Lf65HCcalwNy19v23TNfyHTIm
Fl+j+Gnj01BaskYMobjroDjjKBPoUQPlPKRK68GBNe4WZlQ9PtWK+jCUD9kdg0d6RT3Y+coczyz0
D2osipA3T10JuBFbe0IcmxJimRScoA3xCnsv778GG0x/A3QBLszK2oDID1n8QGY7hYNlCYl+ZdIv
62hckTIflnLqd7BpvJOpflvNTwL8SCoC/5yIjoEBZZjTZf1FBArF2rr1JxOi4LRAZVx/gmjsSdLW
XPkUJGVwtN0pFpNlv/tT8QJCrz7YCt2h7k/GAS3N7zrjZdwQrPpNkOkLiwCcahY3doEVhy8NSF0A
Ul3a17x4pjs4FGqvPVJAsaxp1SVvBJB31/zFhpu1cGa8Z52/t7LxSp+6hmvV/enqYDv3HJcDNIdy
7ejciM2K2Z4vJwQ2A2wEC3OKi8tv1GmyDYs4Zo0BppZ73dmuszns9WbuN6bubx3WzljDntqhIUzF
VS/CZXpSmyg7fLsBXomiDXaIDi5jM63OfEwyzQk7DUb/vPa4d1fR66EnayNuLRYE4zBY6O58cmrH
1D9aA3g4qubgUijazBLxyQ5G+DOqE/G7xLe1lY5rh4M9la9Bw85qmB4NgpsqRJWT2TIxF8bMqoIY
4wD0AAgBECkxo7LxPEtTvNaDGs468LwutFLgRiUglLuJqiQu4WNsaSURSgdlc/ArLOmBO5MS4Jca
ihe4kVvb5+5Pk+Aig0WdK0062C5TmzfX8CYyHIfxhYgK/5QabndwdNSQo4W+Pctaonid6rQs5bvl
jLfhsZyo1GJcamPsXqQnzqOVUfLyBuPwxOhW44vEh+JNwcnBIjiqFNdfCx8EiYS90xYsPKwVi60+
+49IdyN/I7Cep7tttZ1y9fHbLqho8BBgP5ytz9TiTiVqHYqG8ZC+Gpn57laoTXmrWDiJKtA3c958
zkm6CxgQN75AJlsq7L1w250pN2jYlR66vdYijVJJKG2kWfU8B1FqV2hG1tp/W+Tyns2UaVUFZAnY
K4klFq92oLTPWXDP1MJ8bZfhNBBLuWOurxOqAGp0SdqLufJO6oZ71IEwRQ1yds4Y1vK0qBprNTf/
0XOk+fiUuVSb6qLS79G1uIrSsYlbhUxVLyQuMo8ZiVGyjlLCjtrUJMzLd+YNA9PloBvBZeq5BjJr
Zj+IL45/16WbZ+u/MxLYfBjzm3NrtB99RhbcgpKZnkMRZW1IsBWLOJtcNmZBTHNj1whm3eDaujoQ
hbz+PVd6vQUcj1I+pYwqvPKoYQff5Eqh/HHyCwvDL9az2IX7PwpypQ6LxBNF9sZepowMqRnYg/Gb
JWtuPutzemP3Frz5D9evQxziYwZWbxbNdKJ2zrTvlkz7HWTvH56H+7StHwpo3duiSzxBt9quixFE
1POkNtrlqa6IZw7ygkonTV8wQDzV7XzJqyyLVW+wW2GyIwxHR/OIkqtnSonVmYcyPZN2zlbAzqNc
+DfPcz9kP9+LeTlw71/VgMe0d7eObCGt2HucDUiql3bj+WZoryX7tek1IfIPCa07yy2hrXdPslxw
JuZfboPrceSa4B1HqN4/onXSOT0H4Hh+scVmcDigZ9vmVZ7+TDNFVmKfLZxQRrrtrZ6KDMNSuLq4
Rar1bvSpRhJTgTlvAZfHfzmycPMIJyMphenoH9Fy6wyqPjoDX9GJDOOxZWXbpPyu5+ZAE2hEac8W
biUEopicuFPVmyrGPeOY5o/9yLWeCOMJW60iVxz2XTNozWvepXgyC5yTlJ55nAeK+wMq3XV20AHL
3DJ2tTe/ipoJJdvi8Z0fsT20lv3BhJfvDmpsVHvkS7NKbHYJ8blbs/OzP80y3RGNY7ueuboQi2wf
n0gkGRcgImWcMKzj6yQYU+kdzUCpvDFq1Twxl2OwKXI+owx5lcXvm/nUcsdJwFgw69nuGkhsmu6b
OUyGxWJB6OsMYxzQ2BBGZTAEnkqcNpyHJDa0r05nH9y+uReeeCaXVezXxZPPJuu+DRujdzRxNy1h
UjPmCkL5ZCW7btZx+012fUerat5zgp7oZfKdPSU/W5FeFM/vhgDsu0oy8wTKInv21uHIEjtAfr8c
prUZQ1Lfw2Bpu7BIsW/2DwmMTvRZhge8G4fY4bX+gSrX+y0mBxpHCnGXZnZh+BicXX3q4DlRs2Np
3AtN/CaqLmxatTNa5W3XhIvTDI5TRZSLqPNPpsc/oI78LSZVbuiv5LVFVuSzAZ7w85zZtTwECAKH
u4kpIE8T2E+Tx86PCkiGOVOUmO3cvHdKNUDnbkM0vgP95TLdZN2exh461IzkmT5iGg5BjfRrmo51
mR8xsoONIAYU7hyx3hBIqIk47NFtMmoqk3PmW8inHZhSWk8SmSE/oUhI8oTmAwWtRv5OYx/5Ccdr
Qu/s4CMLOzN5NEITy9RqTelT2ns1rMNmnhqN+lyiG0yEOgXtekzHpDy17HmvlImw7tryRzY94E2O
if83mL3XHogGAaHaGYR4t+1Xf58DmQINn97Ygu4S6VxlYI/s6tcT8VK/Mm+4oTD4G1DjJihQo7XU
j26VM3NDbowfQnP+Nonx3HcGxjTKUF3AThmSrcRxiKHsL3LHIEo0Ple6dTx8vX4nJOMJPubwmiuD
s1wDEB4ZleoifTb4bLQq6qXVfNe+++w7w6tDreK60xLxQdCN+g6EGs/TSjbO2ECnRMes3lApuPQL
dtn4cSu7c4fUigAeUhzySeNg6FsH+ATr+pRyBc37U9nwaXOX5tsWKPfg/RwQRJ4bOSVh0U5hwsa8
8hiYw6vtXrAriFuaaVYsMXjEdZ2pp6rLT7otHtMt2peieYy6iGVKa4Wp3rsmwRjPLZNx6ifF4qXa
KzANO+zDxwbbOdc447qSA0lXz577lGHtgG+gp9vGk3gz2wIbTWrdNNnVp0AF69bNGXvIR0QkhbCp
kWOJeAWKhNH2rJ89lygjbGsDUSS2pS4Qcg40poxWnOVPYxV/rM71EYtgoyNG4VCLdIdmkwQ1T+59
0numf1TE+l+GaSW9gl/GdHw5fCvtZ0L1A1DEsA94MHSy2AwV9iOFQolhvtKeNScVO6uQBxANC7iv
sdqNwjvMxRMssr2l2rPv9uRhMVgfBkR1xNjQNWAv2ImseNAH80u3Vs0Th3fKik1/mJLG5IycMMXc
jAh2F6DvZdL0AZEE1wiTGzAEs/VD0LYTuFSc3NZdw0qu28KXLB+GQZ7pJ77cykJDyxaNj/VldP2I
2uwhZCzTAhZ9Ngz3zBjGkA0aQTqLIBkGelOWZX00Uc9k7UQlpQpirYfFxWJKDABZwjI2jQdpIYDA
pE1z96Zmso04P2z5oi9KvbKnPYtCPZlD7v2hp7zLeoU1DXqzvjpy6KngnKz4lSPBbamY5scKE+Xq
uQEgdQeO6sYUmAQ7JQ6kD+gyFuCTpdslj/2AxHl4H1N583r9y66WKp6LumbCP+5ZDyCSlPaLSLoT
M8mVUxMhUjBwjrae80uz9auXIMs2zkgbI5t1/2GWFd1I17D1QV2AmzOZf4uMmNRkXj/MtVl2Q1ff
mchyBCgGt/nIACyTd4RyPdyl+hZU7d4qGZBOBINg7tDjUlj7oPyRFyJiHHbnKNTCHkJb2Kfpa2Py
7swQdlCYA703/eE79yHeRAn+XxoButQRWBgGE30wU67F+pk+L0w6Y6ZNQ9ohteJWFpg4hDa+oCGS
G4tQG0HeIs68vSZwYevBCA5PRvS7Zkge7xSuRcKqI12/fKq1Y4otecBYxvFHohCdKBsTXVzRHWs7
Tau1K5qy7bjmF4n5bW+T/BjZWovigQkZig41+oey0yx4a+s118cOmLDN/57hhc8TaAcVtdOGbPRt
7ciHl+xd1x+8aARfiHP8V9WydFxskCtekdMI9W65y+sE9hYkmGO2zmFn2MGbbsk0zrjHUNiO29a7
CdUdya18HljzbrhpzLhnprcx1hEtsvIMmv76UibBFanrU6kYZmcgfVYaIQHHze4ByuBIe0RlrXtj
sobIR9O7GTtErADsICNmK+MDzdI27EuslwQ5ZDQPAdFACy+7B7jL1nOScY0LLT2229ZFNtcKzhul
Nj7G17PVWH/rHkWaPlOYVA2LEJcsPPztdhT4uJws06mofJTst+Oksl1LbUjoiTeZ8O5Kex90s3HA
iINI0S+SZYOZ1kojEK/lbQDgE/myMH+wdT2lpbl1ZyMEoXvjptz3vufzkNTzuVUpplMEK4DM8qDn
9V80fUcLwo9rN3Hd6OKn6SjzxUnrj1Gs083R51xEEghoTTa0V8ZgGRuG68IvYn8xEqLKbf9ZK/Kn
DAYlbYI5RMVsm7dkEstn59Kq9yLRT75WvzGhFRFFKTpCzctPVg7po3In/DFrdkddV0Szm/zCKkTG
8RhNzQe/1BDX4mZyGhg600OvnLKRzdWPglttwryse5CqVe3sqS3Pq3ysANSRZp69D+6wpMeCzUr0
SSTVfelncZdKZ3YBpsEc5l1bMm+oHAQG6waX0E+XKwlo1q1a5yfyyIkbV8Msw2VKCVP8pVzJGhn7
EBrGoGCb+eXY15kCakQIKJf12RcMBIrCOtZdsO4DzHGbTI4Xn2BukR9xxG0zC4sepoxZ1XG9eEOE
hCi956357RtygkRTlNE/33K5fAcgLEdSlauOjnRtOw4jNd2SpMo4xTHBrALJd/YlpvY9BUa9wGJK
E1jo9Kq1YRKoLrNIIBhbl7alyDOmYFvxMbBuaOjsSAW2MQqEmq4xC7G1Q1C2BJFZnGBEF7GNRdda
a9O9k4hJpX1FxPdJnBZza5Q6nSiPGGzxGLf3Ykr8I6GIwcZeraMj+DymJbFOncVSo5VP6OHa3T+j
1Vr4TCcD5wa1gPWSKmrQsdhQPMilUNUlp2qQMzzLffW2gCKO3Amq6qZOmjf8AHDhHC0Lcd2ecme4
zKrZ+271NTnWs7YQjDlwOV0sSz+k2ogyYXYNsETYHgHI1WbLIY5VKPK1/G2AYbDxzLG8yN46erJ7
UDA18ddpgMo1Y6ChP/EyvP6t9jFgHsYLmUALWij/cXGl+AdyRnZatX43ZYZPixyXrYVU4RWTXY2w
pmuDQy9bkI3BPPmHvJPWu23O6CkWd0x3qWFql/GfnUQFeq4gU47YI4CFRf2zgGn0Pqv1QQpr3Wtn
I/XY5Ybk8aq1N7vKvecl8ZpL0TNY3BYuLfZsAQ80W3O4kgWUYcNztVswmv3PqgDL2bVz8A26TPib
FabTmaEDOKDVZ3GxSFWC6Chbvi9JihQryASmaWad+hw3FFuTxH7tR6fdgW7w2ADz6nuLQLzjVCur
ksXdLbpTftvuOoVW4jHNgfvc7NrC8mlPg2zaqXycrgpo5E7nYdwaVu4+VQTKfqTmY3urP1BgD5d7
7XXO1zzn59kyxi9Gt2W4JHjWWRLVutjL2bg6RP2c+bTEeUDx96kbi35bx0FtB8NqiWqAmQoIidZJ
q0NUv2mYl+W6Wxa0fI5cnLvlK+MbkaIeQ4MpNmJJFqq/fue7NTN/mlxoOO574Axv6AZMlqnJFhq+
3EJ3sH8LuwV0cMF0ellsngWeoOKzcBbKCu/mzPVLo83vY82UeHYybzcLBJCBLR5rVveOwnWJC/5T
boax0v826QTbsZD8kOOcnINuLK+LTopJBZIdTxiam22Cmejc6D964afYwWGB5WTXQc0QZHZO2oiv
opBId62M3YMk5dsm7TbUKsTXhbGcdNPH7K764NbiIXNa7jJLy+K8nR4vG0bmAgXXt21K8oScEpWM
idyAmyEq2Fh+5iZt7TiPE/1cj+2+LKxnn8DZMO/WOsyHYq/ydGRKBzeX1aF7YGjvxwgeDHoB3zNe
cd2jue0E3zSnNDsBM+8LdnJ+/icDDPJEsK0x7CcB+tZouoIBzr/rbCfqq4wERGce0YYINgiO/QUU
JvRqCLr+Y+SSrSO6XU9rIlZs9MW6Xx2ngXWY1z2U9UCUjwjUtMNYLv677EZQLY5kWe0t2rEsvfoZ
8ek6hHatLdduDoaYnUDzGBovEGApodMVSAVEB9pJNXQNCFBlNl9piWFcgaF/2C/XrTDzalc1ln0y
xJjHfr/o7+vqfHNZfXpWcCBl0DkzheDelxa5EEuO7barmoZrbmkuDPlctpxVftbm1LmoUc4vbekl
/HoxYj5XtvFDm8jfjpjSjudRifab7MN+b3g+EcHD4A5c090pxcbXYBso2ouwMNyNSaK+iyErXxxX
qY/ZlPC4bKGWNWTIycDehAgBHlAk3iuJYdM+V12+Z2xVRF463Jtq6p6xaRgnyYt/mI0FGTaH9akh
xvpMzCuSI8dJgLL1ENtKvdG+sx7FVleq9Lee+/o+N8XEZk+fLS7lIS83C8b9e5ORVjYVOIVjfJfJ
U2Y35rbWSpYTJSAMnLxcbohG6LwqHNX85gdc8VTTMU32/6LuTJojRdYu/V96XVwDnHHRm5gHhUKz
lLnBpJQScHBmB4df/z1x76Lb2qzN+lv2phZVsixlBLi/wznPCd9G9MqUhWF+nAoGNSpImseuadGx
BKhevLB1nmdH3QziamBRRcMDwWhprtjk8oPGx4c6bJwEAuYUa5XD7MKp0MzBXgMT6pXvqPCg3Qxd
zO/sf5O21q39pm0utuN0Z8cS2SurgyncRKmVU5llV+RZ9q0YnGs2nmE6HisyA75CjSncQWx5qWto
WGl9QbrG9+3Y1jpZRPmwxPn4qxvm8mdAep+sukiwcxPIdxg22Nn4AdILbBQ2hAKiUsZYudJ/M3/W
90St21sGuWYrOyRzPpkQTy5IApilCpmIGeXjWMKoQFcFHURqB6ZPOhHre0O/0djxWtuycojuo21b
Ihv49cLca8aochR6ALyUpyXfVm8ifvs4/WUN4Xyp4hBhGHOSVRd0+RGH4rLLB4Ed31R6B2pEn6Op
s6gOswx4GwCrtITZ01qheWzyZHyz2lzh0piLM21e8OUHE3sY38qJQis75byiE8AZmirPv2ZR8JCF
/bsnCXXN0PduygBqOFHv8SHTDknsTMy6PQDm4pot8XhRcl5+D0qz9C3ghvhR8tcsZfB447Bvsqyy
rn6KIBIevDyKolP3TV1jNay7dD3aASPAcKjvFD0GF7pKoZ/XCVK5InsQUemjQWqyw4IpmIECgnAI
z2YP3FnupANrEppaeO+UfX4u/SHewtQZtpKIVcPNsNZ6zu56J+KRMjjpApZmnFsFfsHecz/iwkuv
bQ7ONfUNw8G5BeLb9UP8hUw8ecb83b0CtyL8tm3jP2nu+3+Lshwf8SEnV5L22mnL5qvEFwhFfsXD
Hh9YAdwqpCgqHzt+7XwTVU35rZYxf7NY0G3JUEFSSIb3vZX1bzK247VVlOGn1KZe3xqcbdK1ERhr
pzZ3wmkVk29IuRQmDcHgt2CrG9GZSzjYTRZHfQyg82XxR9KcZZdD/tHUWS71E3IretwmuuT4RQ61
K6ZNKsbhL05EbzfbUPeGmlEdJyC/QpilzUFVeX7VI3gRAucInYVLctEO6r0S5e2VZjbLDxZTKWxD
rg6f8DkQN6jwccghDsGIzVDE85rB4pjVVXMag4Hj2utRQ/PkDN8DZh4BF5sDrfFYeo4Mw49s+fQm
TtHoLTGWqHiE5iS0Dk9N6De7gUi+4wxh8M4bE4n8VeM4rxE6bYkbsj+SJp4BQUL0mvpH0aXM82lp
LZ6gTZqbxzZ6dmaRXv1CLi9z4Pd3fTaV2XrwvZsYr1KPc+kh3hwr5wz5Tm2HBkmeZzGiRyJu7ep0
6s/OOGUPVS7EJk6o6whLd29I/PaA67YBTmX89Kx8JvTslK0Nirh0U+l6es/BvK2aCdMZSz5kT7ld
fQsZRJDhQ/XHNMjB1yGkQsCZDFaAKHxLn1StXejh3PKRD+/Y0lG1lex9KI6wRK06Kh1eISfZE3pp
mXVo+cHRr4bv2Q4fx8SDNm+hcEu76j0SlH0gugFZFfKvbF21113P09oGcGzqIG4fmXoU+44Td1e1
fvPmlGNwvzTCYiArmuc4TVAcshe2XyXrZKJ3Kzl/GsswpuyZNwZB4tsr7sj8Rwm37+AT+QtsT/oB
jP/muyGqeO2E0v5i7ps9sfZhKLzUuI6G2nrPNYdsmcwZspJyRGNKLjUL2OC+UGm40bGlf2Y/cW9L
LQO5uGlLUGh9z8Ksxn882uxweNqzEDECEl3kU6G9nIJlHr4A5S9PqRUFOy0MHDLIvjnrTBoNOA4E
EkdCb7EvUeeoxGwnVGkB67WB53I0HpcGBLXYlo/GiI1FHtjTnFPiIgWS/OWQz20WENJUiSKYz1Mm
6awwrKX1Jr0xfTy+92zFwE8/wzaASAvByn+MLLZifTfrVwuH/iv8nWI/Lg3LVz8bmBiYplwgnBto
+sxZvaar/miPehKjoKI97PW+cgEIYXePXzulg28L+A6pMfPeqsEElfyBm1Sb/kzRhnLf6jEVBTCe
VpT+2ZNd+NY2VYxdMmiddMkzz6eK/A9kSekdHUb95JSLYsApb1WkUcvKikz8mLJxfqw7CPdTiPIO
I3T5ZA/t76hHRTsv1GphapVbXul4XSc1cYbzkN9JWPbPRNOyt+xuiImyb8gd95C30yBJf0fItPwA
DHlyAAxdaD7gSjRW8Gts8BiNxZD/oN0yHmKvdDgC/JifZedYiITxLt6caFn2ICvkTMgArDuSdUvG
4aKXhzwf6vt4yJfPFprGqz80zpVzsFp41APni+DC+I9fRv0NcUzExBgGe82a6A/vWfdRDPRIha6S
52BYluxMousv0Bz+jr2AewnHYKbOgKL7AHDYeVck7DzBIy4Qe1ocWEXlXxHyLOumyZyjZ0mbg875
MkKrl96d9LSB/M05aPjk1k0UgQuO4Ntf4T6M5ynEVurm/Lu4i4KXBVf4k0oKAyszrGqzdRpmSlZO
wkbn84isljgurzIpe9bjHYuSiCn1S1BweG00A0taEvem8TIw14dLVXS9DeRtSM8AxtQazYiVXFxl
yfVED5Ad5s701n2VcWSNs2fvalmHF6ZKWu+8Li0+LC8p7hJEwo+q1eGDyUsUbwQ1xWjsauW8BPHS
T6uAhcLKbpJlZdMxb4UO02c70dF2cDvvNI5BD0Mvzs9YXsBPteXwweS4QL+l0bAIVJibCqwYeY3K
exZ54ayiCBmu0R0HXBveIHnqmRzZq+tbyVnDg9wacH/nMLTVewNDbZ0N9c22w1Swl264mVJaShpR
ohPYl3xq2ep6PczgtdvUBRNh+/3WMTl0iQr9VcGk56X0PWCAvr9sEox4G2Ml/tWBEnmskAWf5/zm
ms9md6cX9NYZ0IU1iCT6vgWZKva63DIvKUUygFnLgu0i3FcvbmDAMWB7SKM2udNk0D5jvFffNcRv
d6XsMb94vsM6t0cftMUIHNzWTBiVsyW1fwtESFfVJahjnGje32JkHqXjQdYoc8ga/UR+gae44WZt
XyM44Ou+s9RVxEP10HZGvguZDru+1tldXKn8OlE4nFjRM2J2u9JaCbqxNfdov00jO9/S/EfbqvDD
azyFZiNnN31pqZzem4Zx9SyC5A5W77yTbRB9l7kvf3moin+miq1WisyGfG1R0Rx5aheXuIrIhFQB
hJM+/B100ByMVxTYX2ZCZVZYD6nAZJi95oBb4bAmDIGtCQ3u7PfVmhWDODL+TX7ZsSwfUxGZfdPJ
/GMJmHZWdbh8pa2oES54w1lCJzj01U1K5S3pzBx5tFfaYnRoE4mBddaSfxSC1Bc/KjVBwE53mmvR
nPKKoLtcyOTBMuhqltDxNjg1IH8PFWFAzCh+pszI8+Rp+Wcay3Rrig6lj+f7pIksME9XlE4Zg1ch
aaY1p8qX6oTPT7gOyv+YGSFcn+nTKeP8u8uLJ6o7c+gnf1gp9g9/kJ3350LL4pjkYdAj3uP94zaN
bmSReMw+QU8BRY0X7q4+qncM5YZTxKhozanKFpqX8gIJxllXA8JF+CDiOOFD+U2pnv3E6BZfydAS
2d5SsX+yozScV3HLWuHmOoqR7Kn0JZUTO3r87/FBhOBn55D/IyC+iC3gZPY04PXFuNhpDFZyGlJs
7vsEfDztjn+05qIDklktw5ZGI3x2WsnCDjNZKibnsyd66a1xguFgtCPWaZBnL05e09obcBscKjfr
dZ0hJ2tAbaxj7ZmHsA6Db+O1c7epeGTByc4TXUFy4pAnSYIt5TVH0/jXilrGHgOkVvaJE/6hts15
oB2zDPMau3j2nfuVdxD1GO1cFM5sXOLq4MgUmi3vDeUzgqoToFk256D/i2N3a5yYlMwnv2vHP0ns
Jq8pqE+fYSw7ORNG7TeskRB6Btozl9SljW/PzhNcMoYf7m3s25nu+o9QGHxTz433XpqWW+kH892N
X3PHksr9soPW/jUqfz6MtYFdpl35DkzEfBCEhUWks5Fm3BmX1OlpnuV2wou7xb4qMAlgUw5bdMfY
Z+ButlMNXnmotz73JPykqhFfgiLqrsLhcJQMlNLVP7Jo466GZ3PQSdwdVCOGv3JBY4N2maNS1R56
ucZCUOJM8G9tBzmWTpatbk21ZmZi7UkB6I89UuxN04PgQVX+07HEvw/iCknmpCa2N8TnUPdFjmCL
6qnyRbP2LLcFGwicgBULYTV4DXtetjyINSmL7mxfl4cZt/9dN9065aKYTrAPq4OEYkcznbJriYCs
vS9hw6qS55AFFfXRIyXFJQIm9RXAnHr2hxl5KVGtuCK8tENwRVyXEagVpWg1EV4I6iOkYpux4hXp
hzR/Vsb6CEoKyKEr3VMY29mpzrv+1SyZwZWhgCJgBzpVnVdvQnswOynn7PEfMYx03V6Yk17hwAJv
rXjX+GG0gwCQQzVHxyudV24olu/DzcowoDcgj4jY1e1gtcOfNE2QjjoFjgjRqGWGJMHjFoZu95vz
odrSmSxAiWax0TO5mat/ckQzpranYC8pbPYyw4lOwItY/zP0WRBloswOBindg0xQDVvBXGwdT077
nM5jr/ED/Scu7b/lbf5/I65cm5/qeeh+fobLZ/P/AXbFEUTt/d89znefdQ9npRpy9Bbf//N//PvH
/+NuduzwXwEuXuRKREcK4eP2/Y+72bHtf9mRR2qg7XhOgFbwf2FX3H/d8r8Jw8bgTE52jCWaC3jI
bn/0v2LH8exYcMD7DuCW/467mURx/qj/LaXP+jd3JSCI9/8IlyyytJo6bZXHFqPBGhYYnUlUo9ep
PBAX+UI4IH5HY930Jfoi2OqVG7q7djwug1Fm7RsaghtUQv71e492QUFKuoxzXHUrjy4hW6tE+Y+3
EdkG3JR3zIx9Q+Km3fDRzKXzGuQ5EMOi4vhdEeKCFIrWAzx/l9blvXG78N1uuulkF5JyJy7Heww7
waFOFjIzFLpewHcImoH71wETGydenLeG/LJdyQtVUUYY+Sdpq3Rna9J/DqkzuX9tp2iKjWqn6jAt
ILKzOh4uJd7Ip8X4N6tLLKeLa4csTLJqqvBjWNhDfaSZz3Fxc8sCkWF5JN0h7IkKIh3HYeZ+1G0a
7kVO8sEmkp59CJSJsQKb6H2OJvLCmJDBk5uIZXjARIR8RvT5G3Pa9je64Olcxm1/xq4VnqW36HcU
smy4Ru4IZjxUVumKOJ3hCCNybNajhX6CD8Ml3kAt2YW5f/0lisBNsL92A5I1OwYlq/6tcZy9bV2M
83WMHPUUJku8j327ASbcE//CwjRgMNFn+j43nftElBAriTBt2K/AnKQJRO8pnoqGhbBZmE9MrHyb
fISQ62TxqhKtjcPP0t1uHMfmOSrcOELJKorfrV4UelcM6xmU0t9gyuARZoN86YderjNZMTcpy98l
9xNRmXGzEyhk73KlHfYCcZcmsLsVTt74pubIxmbjj0X+pJG3F2gwHEYNeFVygsQix9lpoPZ7mIZR
tdPeC4moF5cElhtRo6AQm+MHlS9YOWN8+wTG4JGdIgTdadAOLxg+yWgoJ/R3VhIdgsR4b3k7pw80
SuZTLix749rRDzRm6FVSAfqsYI0V9d1xoDk7431cLi1TiLe+k/IPFysuw7rBQS+wfN/VZWJ9h4sh
Bs2jBAYzo+pyx74veEhtKz7NA1Id2ebRV5nJul/prsqvTabyfTpQWFO9LiNG5yZZO0Z7fPyYOQMN
anNecDZ5IFQyZMK3mG7V6WS3sDAg+JA4KxkH8bffo9rUoYd7YPR7eDWT0cP7gMQkfs/6OxGHyCNQ
/yyPqIMdnmYqpHJfBxPL15j9Lu+XpHeH2zrnS/qBPBltn13YVxxS1nOsLIJjfZE/pOhB6OOa4j3h
cn9BXRD26wwhnX2AsiM2po6rpy7zhkeibaJnkrjsz4gneYBIbN+2423B4KKMTwnsjTulVAqx01GA
3+zgyvHn67OxUCkqtrGnBfPMmsT37BXtUrAp0FnfQwqAeD36E5B3zg/0tnD0MlinTgXBZJjCizv3
02W2XUEFLNoryXvB4xyVWOJyrPKfpHkwPIpqr4bt58Y8Yn1Br9MbdeT/7t0PeH0+HcDYaGvxXMfk
TD3hJLS2PjbkDdOF5WYNXaot5FEEXWNhraPU6R7aJESk2jTmvWMDRosyTny+EfAU6SzqFAPD3E0e
4hXUJ6QoYjl6jnyvhXXKYDrI2+itb3qGl8aHvJ/7EZMrArLOiyunn9nIRD0nlRseBQHTL5FWEUSj
9LUNw20sh/Oi7tpxSS+LjVAQlashSvKW1TgY4ETkZdirMgOCt2KhYB6GAcTSPALAXwL2QigiE8zv
z6AoJxYLbp39oGPOlg1qqoD9rCuXbRFOzlM49OWPi4mdt8o704i5964ePIqiud2Nqeyv0rF6RKg9
ruomJJd8zFkiEm/0wOq8uSiiLA/GwfsuqYVWeTDieIDSGRNdxGhmC6yvYnvSms7Zze5yC+sUGDEz
hrw149LW+Y25jZyUgYyFY5l3Fdt67ttVU7XNj7MsvxYThi/sdnCxRnY1HqGPJ9ulTOD8Kqu1X5bY
dMcxdGh/U6veZgmJEyjdrbsOqteDZy2oUIMFJc4cpP2dribzYpdJfq5kqj/7sml2FTfWfZHm6dZt
e17yaUyXuwrSyROFNhAcPOLl6AnmNvU94Tb5MyQqaGFSdlfh6nifgkFOVyGY8L9Vg0NIRnCUqAwF
UGKX7bfLPvTS+u0qFy56TrRJyDJs6XyywoiPVbPUe7cZvV+Yf+JXdwqIxSp50LYMPYn/oWZ+yNqM
6jxKh3NbatIuCXvadUNhk75TpDd98WRwroOGXpmkZ/oDWnU/FuVw0A0diIdFiNws0+0YOuXvgAPj
7Yip67lEPfDH05kz8r7l7ovyGHjiCaDtZGtd3Yll9C420sAfRDAhQr8wJmCxZZmtWQBv7CkZfxHv
hvtjct3foL0IIGwnLBODq7wPfgT5T1xJHJ268OdrbRvvQGgNyCriBfsD+ztvl6gFS71H5sHiNBsb
u+5WEsx0mEyTPTCT+c+2rsWYEY6IBoIspIcVbbuePCgsKJ9U8WRHdXyefDyGgvggOqqle3Ayxz6x
H3OPwurKZ+hS4hJ4tXcSkROC2ppbMh2ErPdFPMyYYEXm7Bs7W5ht4O1/srF3fPVjNz+JKeRJnaVm
DdICeHxMvcz3GQJF2ZusWveE+qH7tMdk2YdsgVn1evRcoBS7Bp0Kciv8lUBGNiXK3pOVWS182NA/
a2JWNqlKcmZTpeBz6YPuIZQz+6jQr5MrY34S9/pu+KpFvhxLmBuIV1T5U3m2Qnoorfe0x0tjRi+5
R0fSbRY/zp/wsBZ/g1hLHHYmYejjdpY+afdYYI5CL1Mi8ErPywrPEe62OfS2SKsxFC1JsHZYMryx
ZQv/ZK3DbdPZsfrsek7A0JqxQSa1OnaVdq5zaFunYSiCR5Nb3kTWHOYlL42au9ZLgkNWWrBi2HoL
DFdRYJ8d3cbHkuptx8tI5lWQjfuQyfx2LER0tDo3u6X+sN11bNZQEY7Ec6Nm+SvjfmO2rZR4Q22a
3mJIEZqkc3phS5IwP/c4VU0vLsaJe1bl4y2FI4WnEnsTnb8blDUPTtDw/vqInKCWVBOwMTm/aBY6
pxk74p1At/mEobDYNlzGG7iv85mdoQvddjaPXG0E4XHjPGZexNma2BHj8EwtUHQL7ZyIkCzmPSHO
E0OriLmIP8k3Jj7ksg81D/XUWP1pctE8bQ1QTx/Aiyw3SeMh/gQPxqKB3A4q5x54Lcu1gajgE3I2
Fv1uNXKN9HV09HLHepkbHf7OPCd8YbM2PKM9Lw+CSIY/nsmxwngl0vxZWrzipfiEqlfu4IhMqxYa
29IkuF7xn26slpzRtTSdevaGfjrYiQMVI0zZ2A8hPrchtpBx1LZ7hLw4XUw0++3aXcR4cPj8t15O
ZkmhvMFfG7g93+XsjI8FmqVfs1Kw1VyyJO1etR7rbVwENbfh1bIGB2N54j2QJWVTlZLCV6P5J94U
AViUPBduxpmzVKQ2UyKKfTp7GVKvJcTiN1rgcG9MsBCZQdE3q2rs8h0h2vY2b9g5cmno5JjJbLrP
Rl0/NONIPK3PIMDgqr9AFA4l1xALev4JvxGLnHs/hqm7a23KsTXDeWQJpJUkZDxoHpvKqg6gxZGO
IIhlZVwJzP7EVmz7Oc8/LJA2O6Hn4CFx5mRj3HLEl4LCao3KtGB8w7WwVkLMbyN++LMVc0SsAKRM
p0oT+BVI5oqIbYgTIM96y1yC0x5zy7xuZlW8QSlsd1kBCq0KBu6TgRrV2mbg6x9VPPnXSHceC3Tl
Mjwpwke788AbNHljwZROq1MiCO8ry8j/PRi7xgdFgmEcB/JS8t3seoewUk0Ew04mUX3NeUSPdYVn
bJ0veX0YQ583HW3jdsqBLd6mhObbL4Jky1POyD8cF7l1NS6XqOztfWQNSIC6BVx67QUXlQXT2sJ4
+eWTPLankRlekJse6mwaH8bBD++txalyQnvIbkAVQHS0Ljjsc0sVJ1K5gy+h6Jx5Hmrr4PNyvYBk
mL5NhDxjSvzwUSREa5TSi39CnWPc0jp4M7WgAi4M6t6IDVoEtv6JefRyRW3B92175V3QodiAUFWi
H+TK3ynIe6+ESg8/I5iCR+6BeC+mpb/g1u+/PN/yTrwV/t/SuAVtdLg8tugI/pTGDt8mXzrAVsKA
1DkWICF5zFaH4mKChxWC+1672P2xBEk+YhgP1f24JBCDUmvxzlbfV1fk73Q3E8ZUiVIbLugSY5Oh
OmMYPHVwoPIu+DP6efXLF0AY+fD97di7wRrZl3VBK4q7FgHMW9iXDLqnG/Db8RAO6sC1acE0L6C9
dD7qilupQK/60EasI1kbGffcxmNICjAxX23jw3gBKLW8IiaIi21OxvEBQGr2Hfk84CSeQwQVlYzf
Q55IODxA529RLeQIJf101HESvyY1a5fegVOIP1ROkPwj0kp6e8xo+wa83347mwHvp9BXIDLVNz/L
4BDmFmojdH1nwnFYnzppbSOH9G8do/8AvzJYWxGuOViDORVgBAT9TSBF/Uq1JbuzMRnhrP5szvCo
Cg6ZRopV04keV3ybTk+l0qgeO9tqtoRZ3/bi7IM3YsjcewB0zsUt6K1r2wr/zp4OLmkBEgh6W3Qe
iL0/NYQob+iGpoey9MLP28B4A3ZplzZRd3YD6W3tdm45NwPEcIZTFg5RX5/qxhuvQ67ag3aD9hPd
drhTFGT+ig4MfVUFZW65Ibu7QWgYknNIshsT57hO20uweOFFWzV1nLGdXc8847b1Isep6GIP9YdO
Mata4WapbecVhkO3N0oG7MN0/xxIy76Lk8y8D14tW7K+DE5Tt6tObggC8xYKX1L635IfdzVPSymP
Po3tykd09xOC3fo9F4JFMLv+dNe5o3gh3Kc/2iBenqNJeZvWv6Xm+c64W+y6eBNWs/xtmOjvhzTM
7hFkN+sgbHlFI1/9nm6xi6vW5/Cw+kadA0eRDoyrdK1meEtFVMmrmm7PVrygaLNHRZ5uGoefxl4Y
qetmxno9EOlxdvlV9p6x9Q73inij9Ud+kqcgrG3zMs3W8hxVrXdIBt3vqpG0jarAGhD4k951HUYT
rIlhcxzjZd4yjF22lCHoqR03v9cAOyb+MwkHkex+hT6+7q2HmuxXZsNnylvL/nBLRtxWNbC4QYyl
cWiE1Yfuk2c8fNRBrTNfVF5DdM17MHLZUtX4Ty2ovFYVomkIhhkHY+pYyxfZPa+9XdRbi6DWbDcE
2np0dGEhT+ub91E4/Q+5FN53Vtx+6XbsiQGv7WRnV5j6Z4b1a9tm3dY0y4AXGRWdquKTcfpsv9Rq
rjBz3f7eHiqUswoYqRMzy6x9DqwLRLzJY/AcJzedWQ0Gvg5+d4uTMIA3RHdkmI7V2Kl9jbpjlxKB
cD+0QbmXUuPJYjx2P8atNhsx2YC4EvpiBhMtYIVcTcJds7NqHogpI4Oes6nnxCZ0YfQFQQpBmann
QRTpr6yoh5Nph3HDG1E9lWMYf0OPRGvtZk12F7gwCG922PwrzAuBoWQswWwFrUtZkIzhVaja3ReK
BpOrtN3aDTQXGyxQ4lXlV+RO5IEDb1oxczHpzsxjgrmEpJI7Jut9dbAr6n7CMpFFm9sxh+UertCg
QxzNrhHtt87UgO4knSbIMd6Et48hg4QA1KcbODYphruwY7ZONxkfFA3hh7Qt80TQN04tmQu+6gSp
zFEKJm1dIc06CeoI5YOkdtyGGv3gigkJNy3S9A8yETKHcZYuNyzKM/QkSJZu7MBcM0wiI1KdFqOc
v01elO+TDRerlp4TbfO0QAmP07b/IRUXUC3tanuZTBk9CN3nDtEkOZ7KphDuB6PB+YGFQbLrZulO
/C0KPNwt41t+QZOJe+mQdgQPOLexwi9QlYmXwyPO+Ur90ibjw4yE7H7oRudF0NDu+moMXoH4QAQL
rfDsO4U6NRSQuymFyL1quFPuG0Iv9ghT0R0NS+6POwJg2N55NXool3Ez+/7YmQn2GtjrV23ic2lN
Qr6UpoLDETBxG7ekLlR7Gk/3zgU2ZxH2kRKTthTTYzG6Zq2Dqf8GtcIgi6xMF7Ac2N0o4hRExRW8
TCBU2DhhdRz9mIt+JF734MWBcxcwgUIAO4z6hVznYO+OJCuqKS4/xzjI+WgIIkLEopbHxiE/0GAT
4Zuu22odubpCJNaz+GpHMzwOSJKxyS75soEhHN4wlZ3ZA+23cXfqfjn50YIFemB22Vs+D4RKRywy
PpvLeqMqAh9ALHScQeHynDX9sOsMrptVWVnWX1De8dUmE+MvyV04vF17+AZybYMEZ+eKa4o3nV+H
yYzdRPc3b/ZxQv8AqBKi4XpO/eV3ZLLmgfhmkEBKW98T890tmlPkm4NoDIf+VD5lyxz8WqCx/xR1
kv0StcoONTEK31JkyUXwHf1qGV3ijIzx9edWMgB2nGaoEg1aybktnQftOanDo63EaSkz/QZCRuz5
DgCUZchEbJLqsFsIWk7JFJs6HJcApEEz367CxocPAsKTS2L+ouljHJM1pXpIArf4U4rKu4lcUZQu
yKh5R6aUTKwx93aeHvvtPBXmNfAYoKSwU66pD10j9ZjKFCL/2xi1W4LhRaNtWuuaXF1cEWJ0TqlF
g6Pkb7Sv+XcMUeCo0yS6yCBJmQvY9CI40FBz6wTOtKTBRT4byvd+RuBDLHJ+I/Zp4Bk8KIX/1mJJ
ZsYDK+u1d0dzivPQnxCOtGqv2CZCiQj79jinLR+F05ngVzfyGVPylvaVq1KyEIWSe0eZlv2JcoaZ
4C6I2ljYyh9N3HV3iGyzIx0cVGgmmJpUq7QluFjyJ6CnwlBE2lyHdNRWqE2ZSMM+UvMQna0UiwCH
NPKPxnPLD5n5+W+0WstzCAvoWc+EKNtJ5NyhBLSO7lA3OzQk4qSli77Ijs1AoQ+kheomANyZEWbN
BDHULzZr0K23lOrcdwkDIk0SOD6cZT65UTe8gRwp6GaHYZs0LjOoOHRBpqn0AfKe9QBuoToQQBZ/
S6ds7kU+LVvKOSzoqSd2qnMENNxRY0ev6vt6LIM3JypimKDeEB/8PoAcU43lW5O71WuG8PBqmoUb
sRqaeBdg5WfSri3nMwrZCnmE2O1GA7hv9mlTBlf2W/Y6WPTKyskq1H6Be8Vo+BxwK2z80OufFd7X
e1qCCfGQxvHresG9P+FgG8E/bTNAb5eK7uSz9BHL6IVx1spFObljoaOQubb1IxWxfZiyIr0LopwO
tg9rh9ildnkiQIbU8Qwqijq0jQev0CcxaNUGrn+fCh+n3WLZ47SJ4r76pF5QnJ2TxcFXOmP0UtrV
4h+ioGF+2iEushxZO4ebFclmzeHn0N2IgH+bw3C6Y7/IssLqPVRxnt/P3kdfTVO+6SavJjmNJlzu
M4cD99hwvlLpIQDlcDI2l3iQ9CPGnQxQfCeF8wm5S7/heu02woTinOmq/rOMNTrzMunkatCqpTrP
2xJZBThLbxWKqGemmhGDthuI5M5WTLwGutye3TjRPZRBWZJaemMbUzzHQ5eGa88hf3FT1tXMLLG3
kk/fBASAtgOOhW2A2iNGikTk9Dx3nL2hJdP7WtArriNGoQbBkjcNx7Hra7G2SFB4qT3EROh34/gP
wB6kQIMhaPPcjRjpD4UPN4JOhgNs7aWuVqs4rhl9m+C2OUtmEb2PUjRkB/e4aA/sUZM9Vtw4Pc84
Tv2PeMg4lJslip8FmRDzob8NATDRwlrAmiLbuMeWDWkABagH5HmLfXb5L+rObEly5VquPyQcwxAI
BF5zHiprnl9g1VXdmMcIjF+vlSRFGWmS7PLtyowv7MPmqc5OBGL7dl9ubatMlb9BTCfZIzuP+o5w
cjF+CzkV/kHauAEAJGTTb3uCXbXpQ6MbjB7dSEVvqqBALYaQN/qIE3xPFNqXu2RCaqdXi+AJxWru
uM2tuio2gDKCR8vq7X2puNVuyUORHWxEgNOjUzFQSHCF8IxtCBzrplTiwMfL6tJmkVaFuomPU2JF
2a4lXUNmM02+RzNrsanGwYWm1HanDkg7xI0ODV3is1lzTa/fKN3JljPbjeaxa4rsZwFjuAed1d0r
miLLFchh7ggd8IyO6XAlIs8cR2naHZoErzPFNo8gJmW7t14jindhL5khGuuN5aY3FnufIorxOmpV
NgXgRS7/OyxNcIHItDNB5nJARKcicMUyE01Na1JNoyc1HKSeq1BFKc8jc327SexOHivKooIdnpxg
5XnUxyNU4LsopnnrtfwIVHf65wCu5Rteoo7pQSKEt5M1YMrNwz9VnzE0x1N6AZ0ENPea09mXqHxv
MfIEJwLhmT+9XZYfJnECsGtZz68WgvBNn4caY5fbuhe7VszPRZ3hFamx4SH24YnlHltS5TrW3iOr
4uDpuv+6x2NTrT2rMNibsBe/KSh6txPNADx4cfWA/JadRgqx9hBM+hMcHfpWYD6wf3Omlxk59mYO
5u7k5gFb26CydyS4o90UY7HE7JAz14Amugvjat6EmkqnFZebQG1bfw6fyEViQKcT6MSOhT5pfIDw
VwnIawxdAuvvHWQMDzBoNb4y7gKBTIeWIi5z9Wi3vnlRkrwA0I7WgLHSzi5ELZBr/Ct2vmvdcDzl
1jVzDYi937HpGrfT4s2opJ58iRZIyZvcNuVtAbblBWMocg8/EIsE4rjDzfUtSgjbiVxAuU10dONR
XFzMlzibiZ4TxWbdlRhCGpuAHufv0Fb6jrw610Un1urktJBHYRP3hY3DYaqaO1rFhb91nQrsVRAX
g/V3Avx/5KKhh4T//Lsx5l+Kjv5/agiwHVsGVxPL/91Cc/7qGRryf3HR/PO3/d1KE9BThFvGt10K
eK6FQ/QU/d1Kwz+h8gfpzKYGw/aZyv5ppfHcv3gDe2gxvouVkHLSf1ppPOcvBWrfV4rfCDEq/M+s
NN7VMfPvDUbSF37Ar39/PaZVrPHr/I8oyKir1qyGuU5dtGRnaFuc78lQ/MphhcSu3A8UbrUDfMI0
OBJhQ3krT3X+1FpXnc95wEWDq2SQ3RYKxlfs8toOIFdsKpXz1vUdEt8FPLuR534qahdPnbtlVn1H
Lt2F4YMZeBMn6iZwun3eWljD+xcnh+3aklwzLWqZyqgyye9Gq5q3CbUmSsxrTz3yqv0hsg/6OOj5
Nf2SZ9U3F9tjHILanLAl3PCx3kpH35iMV3mpKEOjxZobd9LuYg/HSm9dneauTUWzzJAR+ZeFMxpH
UWyxRGbknPRvVjqPYTHuIwMjtskhUjXpeRzNG8vSu2im6TT5CUDJW5Xtbm07eFowiJvsPUr+9Lrc
L5V6HxMaF69uv9SBo+I3W273X35kSPHUL51wf/xsxJPkuQ8O0GqsFRBmdPacl8q9dIRkT2zR7+YY
VVwTT0Ctb67kW/NJZNE+Eghw6JgbX8vGv10CbzxJ6TfvwTxPa0SzYW/KrvscsnTNVAkf2nRdsKWP
nK2C9CXozFiSi5uUu83IA+zdoKWH0cGncL+MTnvbS/aFfIbPJZjGk+AumALMpMixrn/PUdq84DJK
X2S9wCJG1SzGItjUwzxsuUvs/vZM/Udny3/Nofd/PoGu/6JvLIZdCj7mv0cjmuP/P8+VS13hF0u/
/uVguf6Wf9jznPAvrrou1Q82KUwazv7XmaKCvwLhoeN78G5w4kkOjn+Uj/juXzBKfCwynGp/70v7
hztPOH/RpEZA2/c8usx8Efwn7jx81tez43+fKUjInk0ZiOBr5PNTYD37t7PFWOivdlBeEpG4lHoL
o0DqdMDJ162d42vRxEZTaC0N9Hlu4VQlTeSO8oSWcq2weL5kdTjav2UCGf1ONpK67V7O4y+3xffy
lYcRRe6oiEJ+5Y0e4fK13gBnKNbLctIVutN9kfk5YOlQAEtwO0Y8yxTRniiVTYCJ8iNCpk3TOc49
mjC2HoRh0JwT+7fnQvse9WtYXnHgEvO+l4CsyhsrFMXjYAZpH4NkgSAVV7l+MGUhXvOqyKh1DP2s
foOMcw3noaTqg0XKQmTcX0sGVgbhgNagCjRieqEkksuxxOG/iyYol5x5k8Te0k19Fj8tmvsHBfSm
VT+ysdSNm4FDWI9sF7wVQ+RAH3QylttogM8FKAhP/0WzDKjPBECZHxiv7Dk/LKMXyDOmbc4WlnCl
eS8B5Qa3cRKmydHtIAmzIKRu9CcPucocyW1iQaRAqviMl8YMqzy1xjuHbTyTWE246mUJiMOXRDWa
NTTu+VsKCK49pq29U5qrySlzxfNoG2gCpHjxS+DbwAIYQ+cmwtHgfkumvHLXWTRaAJ/oA7V+pyw2
uQVTMUk4Ib/K0HGpoSMDab9yMGSqfGRAjvBwt+hsuY0NPu5V6TEL3shhzIaU3ayT2ttGsylJAYaj
HUTk6WVGUHLpho4YzFKzvdT8pA+lJ5voJKAiDBvsm9YhgCq49cY6eOSbbC27vIhx2bnBlIt2O8Nc
75/KUrHz7lWQguoBeVZ3974iEIuLqxTXL4sZGjD9iVciGVH4TcVWzY+sR3NbqNLJ31pPVD62yCiE
iiCkqw4qkUmI5iV6pX7IguTiOIbwHv2dotp7Xg3jDNPUyZyo30mr9IPNQPxsfCyNMjcLiU3xQTa1
994IieYJyiC5ORdN4Dq1UuNLQgCqSO56L0i9dn6qtaEkJowCKkKAE0flERGc1Gfg4MPi2w87adzW
uPc586vYmT6Fl7DKXZpp7J8Yhe36MBOF0dtQxhHJ3UFYKRErnEqHMEqvufpJXLFXvpuigNmkbA9R
r5lDB26zSFseo73z3qm+QrlBs4Lv6PAnnzcT+bmQv3K3ENnFDjpUYbxjMeiHjStpODxJm4IvtvUN
MU7QArRCdwGeyCaD/1ewqsWlxKjJUcAIqf3wLRxsTPXgd/J0/h0kU+3/MoEY2TfWNW9Uh1BlTnXp
ym4H31xT2I3/2ih69NTamkOVL1fAZBRcEoYqi9Jj7Jz1ruF+bswppUu+rk+9FciSgbiYSv9JLin5
HaIcnffZePMEuTjURq0DW3vyGX5/i1rrGEhopgyH4gUGG2pbWGGm3ULGScwaNkRE1y+oRbI1TEkH
uAZsgCJPADUM3ZySi2T20/zUelYQ3pPD1Hz2mWp+4kmrLYO6sK6OWCAkfZPRbqyrJW83AJ7Ec2lV
iqenSrNql6Y2WL850Kn3LlVNDAV+dYelfsZO9z6G0mIkGWxSRWPUzO8ytXqiaVNqt89tTaR3k7N+
wWDR1+K9RMHagEiZjiJPwu4c5WV/oyedXdhG5MsNIjUyftZSWwkqLvb3sh4cQwUmbAIwetxfHhds
Ee+0WS+3Hp3S3L/a8OwTVr6jsbCrefxxbQrG4Zg4GrnxtEonuSZsQ36saeodkoT1ES+W+cixhhwJ
FWDAow0n8OjlIMNll/kMZo/fi51NZRuB+HSSozMcASYNZDqa6K5duH+v2P/Er2oO4k2uC4cG3Vm3
23Ra8ofRGVE22Om9w89mmVn6Ym52rC8n/9gv3RRvCQEq707DPMbbmlzBWbTNQWEv+86/CEDwv3KW
Ju/5xFZi3es2vrhYSuYn1+qxxTKqrWzTzs1xhs0C6K0QNh1zus+RQDFaKiZLPIzVKW8iS14iy0Ze
kYREnmrynvgZRm3zf+V7j7MH6iZy2aP1Sd5NWxL5ZbWf8U4Aq7IKeU9pynOe93wksxU8o506VCtE
GOgYWGNk0cx3fZzlnaVfoFWTfJKgX8zb3I75a+wPXb/lzwDnOQQHtKYVs7m0jTN/lNXcHscgB5eO
j3MD8oO+gthJHidTWKci7eMbJBzOHzHU51ZUXfQkxGCdZwL/9Piyxb5c03XjumUJdxwjB1a/tgj3
4LD3l7M9e9YHyiZicS9CTCi9POnCKFqXk/nU5aw/2JCzZ3X4TioTgMnB5tadMUvD4EDCeBlm1E7Z
zdZFLQS33dF3z1JgJ2ILypfMzQfakxSrKro/ANDzEtuCKLH5LjM/j26Z/kBpOqQZm7FFx/lDF+js
KR8zvB5NZo7Cw/OCBxrCLptM9Y62Wny4CM9bMhR8d6hhOEXwiz7sRXszvZbQ3KZiPkcjrnhIV8VR
FLxAcEmnJ4V7EK3HEWSlXZvFWVD09Yal1bgiGh88StKlV5I04hgGPbnSXQ9WKeg5N64Usy+RKWKq
AmbRyiYSiODYQOFDSAifWGhmd/bUZIg9njpDRmF7X82IO/ivXtIruyoqI7nLgywE9c/UZveu88UK
gcMAIeopCqV97ezIw3cXj9GKd7pzG7ik+9qc25MwC/CA2gtvSROor1jOv4FIAMaOTMAySYg9pbQ9
FjfXOSSBHT5gtMO8kvrJehE+RNYBxt3dwJLmtkivBLGquG9Tgfucq+YG3lt6ZZVGq8YZqlNfBeFh
yJPqzGFsbbyYxquhJtw7zzGECljM8Ih8KMdZ2Sr4qyAdqBwNnkmNl+vc1qTQRBkAj4vKNzeHPUj2
AzsUPRp8TDkdtU6DM84H7Ylb8y1eTHX9QClK1T0mTNt1nut6uZ0nHGgr7PaQMypVXWTIldT0yz5z
mmLjteID2u93Es32PpZetAsK0ufawSrWdr2zyu342wykC1SH3SDltXpgQi04b2cYgrgq13HSngqT
2jcNRNg+9Mr7eRnTo6YeGCtmdht4pTkwiuOVUFGz10zzN6InD84HeDUWtm2c3vOdIEnqU01c7IMI
ct99TW3ereij+De9xtmnRxLjMShZOOvaYIuSyXyTRRPFAj5vi4nDTuEuLOuk/KkWp3ttRdHu0TJC
Pnz7HpdXzJ940sSXU2tdcdJsDMhmFDwKmRgSKQwrqk25jMGaZX756S3eKNkhIuAScRQZ2WGkvdVk
cNoD7k5uqDP1z/XSzzte1vEu6xacQS11q2srSYAqNkkXnkmILUdqSYkHVPKFe292b3Rq8/bqyY55
U8Q1ULdiPpdN725dM9QXMS8kTfEqEXGzJPdwMEferTHE74YphQ9bB7Q2jckfKmvMfvEc3jtALfwn
k2lyC/5gWV+9sJ0zyfT+tvPqoF63S9PveL8u60Dm9TcFDvTDKDjlBVbjF77Wat1NGOBRgM2KnB5l
vyaJGIdgTYz0KN3Sv6e3ywS229APcql97m4+1yFwZiL+Tb8LK4Y8vOoWrqSIhqllT5s0f/1y4FZI
PBJiG3wNdsHsqJNUnXWTp2+DHkdu2KyIaulVJFydA44o/O2V0BSvWNEujGfNFsVj021jYttoM0ZM
IAwWK8uV/mc8tNFudPP+jG/I3k3D4H6w5R6Otq54d8iq3MRuUP1JjH2bZ2JmQTV3l7KiaSkJcJO6
oi93qtXT2VnaOyMc57Hx++wgijw4luGi3mWiX0jlqx1SfrhAUUvQY5QN7MKCDM/V6xh71PLYdgjk
I6RQi6yLeEpgyO1DtO8nR7TvfV76K9we0aYnyYJq3nPgTFXG89hVGw2KdsWs1T3GcVYc/JYuApAG
DAtFpm/btlR8SGMEvjj06zV5pyuaXNpbN6bKCD/Ple1XTu/9aD7bMCnOAHUk2M1S8pBXH4Z9NrfC
BQhuUbMqV7jqxusiyd4Yb2l2mRzUDYEz55yk6aMZnGtspY7k0cn5EruZ+5SHqnmmcxtcCLuqd47f
T2yY9B6kpNSE5G5jOWrTtljupFHeDtPAF1+w+WBzO9wSpq4fZ5qfKADks+68qKIkKcrvnZAIWz9U
5QWXO03POexca2qeBJE84DiCDLAph7XdXedftrh/CnolacaZEgI6ZGDsmX1NOWiyr9QXPAaESgfu
wyvqRkmuxnTAnauisA4m85bDvLBY0HPjM3K4LMEglkW348gec40ZKtqpxe9PUFcgq3cLlWfYZ3Fo
9NcaTN/EXzaw5YtqxvxYaTo4PBJlT0z5rKW5Zly/1mPJaORRWp3MD17WxA9xTRMRSwWxX1iBnY2N
PS6OPNoCLM7SNYu7F/As4VfYj80D5HwuAWJkRA6XklTa7FsfBgfmjrJgMLa2Scg1QMSbyqJ/Enr+
1iKECe42OcScuMWfSYF1ufHjEU9209k5cOk6f+B/ND0WSxMcOFyz45KU1QvD7vAxK/iAlPX451w0
3ray4vKORGtGIp9LSNGDTeV0KPe6YhUTjNXVFju9CeaCt7BOk0/lsjV1JifY8mgG64FXDPhsXZwW
bxEPdd0/1455cDq2BOOQTefQntovFkTLiddMf3DsRnykfUXdH3XydzEx7NeGh+WNegyceazc3VWS
9P2Zy8FrWzvONvV1AdeKY7djjv6SCRcCRXcbITgykYEY9jURkjNZkvpQwXNYVyrJT14QYNciJAkz
WOzg2eW7qXTnHbXa/k57tXxnQpmwmDoSM6X2OoRImhobW80Xk3TEV2jiWXwaJ5Gi7TU7HpRNk5zZ
b4kbE4FDwg6O2kEeYRMVEVTh2Is2YeXckviKtkmwvDQecHZDUotTCjkh7cwdB/b4e+kAMrEBaapr
J5Q6eviN1o2g30+AojgGk7mHrObsA1cMr3RhlVunub5UZAgSIoIVAQW03Uc4WJ7rUD5kHkotRdHx
0b2iSVgdK/Rnr9ylDYGSJo9wXDtdCwSHud6y7f6+C668+izzU0a0mTKIxOkke7G47Y6Kotj9HHqU
xfrXR5ZFrHTsLzrr4gOYQupL+Zug9mKQBzBX3QHsrUeGQqgDHoXqyPu8P+MDmB+WMEgfItZbZ4Ir
zJ6O13HRSPwTf/jqVGq4m77XtFw83We/oYUrtFmeORSW6drunyFoFGs1pijuWpePto3pT+UYWf24
FZ9jDrsPnle7SavIOls0jWJMtWV6ANkV32lM+3vshj+46+DIXJV5x2+Clcu4+zsPYEhB9coxxSIQ
noqyo6Yk5dJGLjCJt4iWlOTwLJ7Fokdum714d9XSfBVLG4Q7hdK4QbfR+5mQ533XNdktx+5ADUiQ
U1LCaRkfAhr0tjHC5y87WGjcnCy6X/1Kcr3BeifTkaJCEAvDyeYSvTZJjbyPz2PN6FqdClv3b2XW
NWuPe8i9JvWxByTZwSL2o1deyRHeRZl/ZR7NgtHCcrMmB81dvs7ONhaew2Dj4rJSloEt/KmaazK2
Jm7ADIz0D98koKfPdCPZe9QshwbQxTqNTnZpZsrBKgxLdyGoiRXtlBVAmbhYfvsyt7GkR3y+eoFR
0fbxB1oKzRsLTrHCQbFbNSYs71OaQmAOJz2NybqbN9Lzv7qkARs+humunRpm6HqhrdUBYbhPs7Z6
n8FyXmzYuAe3Awk4ZK2596cqvcxzxZM6VdgWqrnaQctnAR35wydJBIwKTh0oSMVqvpuCxX0DXEDD
n5vUzyJlTFyRMusuRRBSjAUo5a6dvXnPC4TNYz+UP9Ddwe0bEiwbrIP5R6VwEepM/USBu9yU0zIe
AalPJOEwne2DMlYUj8wN1PGUMnfG+4sEDrchqTLQ+M7WVIK66tBzxpYyzAjoZ+ZZ1gOaKTqYK8cH
iH7pUzKg+aA6+3ubDqpbk1SSljdqRekpJEuKydF+GLvFnC0SZo9Jv0w3YY7npiAEshpxvGIDGzAQ
WzG8ZENjx45MNW5f5vbd1AzhupR1tAqzDFvpNYyos6DbufhN1n3Uerz5XNhsK8lylfl0IErrOv0+
V2Z8cVggsy3zPAtDlCJ30fVJ9ICBdt5aJlmoCgqvMmfuh0CttGepHxx2V+7DQJcc3JVMHnFQimRD
LqDBHVcDp/ZsD/KD7/hbTBb9EzL81B60mtIJRD4ynMrsYu/GjLWLW5pjnCUxw1HSbbHL4S+Yg0H/
kiWhWa6hvfNlwaN8BrPANog3zfgCYpN2YbdWezlPxbl1bG5+/jVhLbqJW3QrEX+iyWdDTal4to7b
+WuMC5dSNe6b7iy4UULYelI9sIwSQ9VvKiGGHzu9UvnmwPmMUxb+PDXDg8D2czPwEDsM7tdeT5n4
r3HNpE723ruz22C44NGJj1JayOO9QDB2bE0dcrTQh9wnuHmJka0w3j2QjcX6wLeTOdWfVp6sMUlH
7if4zmtshEvHQIX2mx4onE41xKSynRSBmuUG9yHziUdqzzTeT55l44Gr7W+V9jdWRqcXqtG36kic
8xeOESPonPsFN8cqk06LKWKk5zPLKT9AdyPzQugtl0u3k3wfiUMMYOjnXq4jPgwCxq9i4kCfeLly
Z2mwONQnQCC8KKhscBv4GlxenwdZbap5+hXHFpwu9v1UqPgfJfzcmHQkYoVyuIFkzc4Vbnk3O824
GgWfONeI9krERpOYPfNkadzyrBRVQc9L7l5G/EU70g2MvDJnrgJD/McUTvG2ZOnB9Tk0pYcsnvSI
OtTbsNqs05Sxv/K6YDX7ztfcclwwmPt7ju0nCPti7eFp3SCmXVjZcg+0tU2Bgc4f0oHEe45fj2+y
/d5V8fTaJgDuO1vKq2CerCXMmVVnLel9NybNTQzo9SKVJ7etIx7R0F/amKR8Y1kvPph+oP3txaeJ
Z8PzlG7CdFL3FiVM2MSmW2QbxTeNWXTqh0tOYuTbCA7EPmgm+g1RFHDnMQZhmTk2MROpC4B+JaZx
2JqpKB9VlqtPxwHLNrohNzcM60ec4xpK1bW9KnKplsDgR2xZV0/APeV5mXOSA1077gTD3iFaapir
JQAtVibhvcTXe5ZBGWHFy4O7yqcZlhuWfrT93qIZMxsfa8FDOS7KWSUiNq9RBsuSUQg3dH49ZOnh
zCGqj6hrfokhJcIZTdbY4iFuXVcf7Llkd9tE4z5rNFb5HgPuKk3Ep3IQWOsZq+ZIBHzVOpX1SyMJ
PEhYbpux5Avch8hotd3o+5j4ECWsc3ZRkT8+xw7k76uB6lbTbYOKNktvZy3t387z5BADmrgfFU2x
uKG6Q8Z4/MwiivYUBLuT8WDIUCw3rlig+UfqJ7NLVOc3oyTHOCkUaZq3y7Vjl9FNV4zLqR+4TFb8
sX4vKvjD8gafeREF9OMEFHspJw63k2Vlj1OdcK5lPVUq6Ri9kARAqc2ATyxzUpi1s3Tjc+DOAfxT
yw9pzPQMs8TAkzDMtNbpv6ENIuFfoGDMwGmjsQfcs2SsxCfnWrY2UJ4oMmCVnrI6wneeuLAEQ3Qp
K3Vb5L5Ll0WqJYBd/REYr37gRRIDX1UFjnbeKlsxoSJBdEDm1lDkbE9xOEia+mikD6lCrppL1Wm0
OLu/FW7+FBF3vfdpbDkjSEQBypkpiQnX6S26LpaHtk+fTTNjmy4C3Pf4vuh9US1pjB51HYdf+pwO
5qmPivKO9klzyx+E+5F2Iu7axTSQM/FRN8mh1Lz153o/pKAYQlPUFzCEGAXdkgmePdVFDWV1Hxol
vtzEQvFE8qB2TKTgFwyVd8QqhgPcpOCGrQvmTtUDtsdF/sua+68qb3Oi3ricXxGmsngdejK5MzIl
AXHNzjcNr0J8VbSA5TVxDai5MDSXJtwsUA02netrsKvXkK4zZg84bikMiLkJHVTrPpDbGfF0VCMJ
/9BCPeveQ5dhZGX7bYvsrn8tSTAeGe9mxEguSUFYPGDtuy8an5o7n9s+UIfhnq960a8ZVmeKebAQ
jlBEh6t403Vll+I2HhccnFXpWvivvahpHlgql4+U3HH/D3PhPTPYS3FTlbV8m7MgAgV3LcOr15rX
pkPz2OSna5eYv/kuDe0CKCgjOxjlZwExoiA0/nvV9tBlMNyJ9kA0HA5kLDpHb/0+db+x7IcsaY1L
HkEMDvfCJHIfAQK43aYvgzHeTbUzNrvJH6Zrt5xPkS2rjDHDp4pHGsa296hNW9Q7bZn6pe54w6NU
0nM6TXMF1jWtdvUk4xOEZREf07ai1CCZtIRxmSTqsxfYDVfs1vnvVQ9Hg3ePpPfTa996E/t0AFnq
hDrWP3Bkoi84ygXpULrthIG6gIyhk+/ADx+o7Qh+zSyH6Mmhda6r1D3+YXTIKlXUP7DreExLCR0Y
r9B849QLwazK0d6z5bqVpiyMZUdTdKK/8Yuo/l1XYnyw6XaRu4GJbTxaUeA/dHks3tNk9OxjnzXZ
Q8YAS4x5GikWkYVK1HYJ6+FWjEOyYOtL2vA5F6pD1SHo7X95wsrpVOojTbQ3JFpAOzZrBc5fxtdi
8vgQQYKg7EhD4++tToyFIoWL7iloF0KcWSDs4SUJdWcdCyPi5NtYgvr6guZQYq8l8LJU13/cIRbZ
QQo+18Vzh7thjilljbiawdnQ1cfMy2sn8UgxRRu/2Ps1xACMAX1as3JPB5RTymVTafkUSYzu2Vh2
t8kT4l6ycH/EyIF+PRL9Lhx3zH00ReFHvPUZFY6TGftfXHnz9eLRUKrYjmyg9RhIDolg6M4pF2O7
h1V2hHTSiuVSp5lYd64o1/bgUSjGi+AJcGrnkgWG5UqmWjxgVBTfNtk92iZG9Wa3Ub0N6S2FrpOz
yaUbLbkhDEhahn31d+035LeyCtCL7Gk5nVtWtaze/XLFgq2lAClUqF4tyi9pASSgYBi9n0G35WEA
5f2M3ehNDD2HqdeeqGAgVKBL3T4biMIrUgDTH1RPe6P19XoFhuGjrqevuNH1OZWO88fKfHNMckW8
hx5zXooxt11OaHudJ1w23cwgCXejPNnRoPZtxSM7Dtx66X1GIyLEAL54cg+JJesLCAm+wtY0O6Ra
TLWRDrYFl5vBJeWpPJaB81ZMifuJ1d35lRG+3+FVTp6nYZa3YSfCQxOyS2mrSFKqMpPfX7L8OciH
5chu5olrN3VKAILGPZ4E/orTRV3wdrPF6geSKF7qqQPf/uCpr4z9ImNWkqru5Rt2cl6zKQyqTW81
GNHjAQ9D2pLS44iyb3HNeKuOHe2banT+HHfJdLHdadhge6gvnvReOJHc5yuA5NSX7GfXs2FmdfM2
YGfo0a0cZqHLUsZgab/K04v065c87E/2GARPFmXN63mAJ9PaP9Mcj8SnU0QHB7X1VNkLPAuAYqwX
6TP1a3LjsEi8Nc9uhSsEIa5l67bCRXnWyKKbXAXqoG2ZHHPCB0zcXkutJocXHVxl/ZqP0bKjBO57
ifG/Xg9H+rgHSd+hceq1FEg1c+BRyDkNS3+92lwfury4bWvMABLWKflOj8crBmzFaelB2Maqfumc
1t0iLP3qvBhIK/YYmlsUQNbYDCx3Z7BhdenrA4+Xe2BV7ZPq5BJf8EW8691FPc4qCrdkm4BjSO8h
9/r+Ffdg+sfUk6PW2JG6n3CY3KuTuv41tYv3BB5/hNwdOs9DZYY/+BSmP21YBwdwte51xfcovL4l
9hRNN5bLY0Yp8WPsOvdZ0PsvaRhteSvAlXG94kil1K+4TuK1ctsGCo+QpM0wLN6ximo3VL9dY8ze
lY6+uI+A/rp7YAzfc558DQEQ1jVJfIgsRf4shax3g6fbe3TLYdzBZk6fI+3cxAqn+1Y0MjqH09ST
dBW1t7uqsKCoWbGmvD8PnVthmhwCzTZ4YhcwTdAUbOFxA/Hq5JzH2buCaOxQjJKZ15yKjrUtcv+Z
r8bMe1vkoHykPOQxJwbgGX6kYQlu+shYiH6+u6OdAJRQ6VOUYFNGtBpKD+hTG8IngB8TXnDOevdt
SUGr0d1mptzli2+9tVm4oT1l9ZBvTYjjJAHFTLl3NFKMzvXD6Y34mtgZHKR3TTcOwHzwulfNU2zl
yROrovHZR6M/pjqaHztDqZ5s8wznDLFjOoRSiPw1q4RDVoTvto7kKYhCce5q+mCsPE5+o36gxyYU
ToAvTXj8YYGOmFZrGJLES9NyqW4UFJO9ybtj7fDMEkgQ+d1kxYu+wYUjd3FKemCnU+zzFWhFHOcU
CPMtY12ll/aJb0v0YQzguFViEu+u66VBzhO0wUj6IwjJszw+hAukJefKwsnJhB4sSWtb42XmRsq0
T18p0EtO9hIXm0B1/j5vYr3VoetfPGO6Czk3n5JR1i0zGUq7ck55kCcAObH10GOf5fDqUZzY/2wG
l6joaWlxbuzYkFQHKSm6K9zMpgqNxC25m0V66Udmo2YnnFlTOu5NlTrmT6l6KVeRg7tpNc40zj9Q
V+Sai9St/xzUuPI2gP16wqUDQ439St9mpB6cgEr2G4voC5M6y10KUcIS8BsMdxMSk6PDzLcIQcKf
uvQ5rqOzKD1oI0QNwAB3eVKaX2Z2hXWHl6yIH1jljiRKWiHM90xDVY4NLIU0/75YLUWTOJEBZZAY
Q5e3r/Vs4BWSr7CxnfxPQhQaaITDKobnaTn43GBPvd8ulAg3yBpioN9A0ip6W7nTQiE5ydkUcfkJ
PQZSmoO18FxQ+nJr88wfEqW75DhH9IdujIN7ZgobCijbMqCyjfpiOhDCTW+L6Mm47qGSI5oiPhyi
qjcZq/I/aEndZyBn78u3/CJAPHNlvoFrP/1GoZh/lmZ0TsYO5dfgeCY4jWXdFPf1zLC1q6whE6ep
bvnOzdp3f5o0sdZNHdrbAGcUK5vIYOaMcrrb/id757UbN7pm7VsZzDkbTB/DKYsVVMrJsnxCyLLN
nDOvfh6qe7pVlFyFHmCA+YEfe8M7qC3mL7zvWs9KRT/+MgK2S4OuQ3EbRuDADkDF3lojoiF5sQRi
gtUQ3PWMW8/Dn/lE++ksbsAzrGPmt1+arE5nEquRna03/LPQHj1YbmY5T+w2PqnIVU3VHraWyZ5v
Y0CiGFE/wxfClihVXrATSVZ113oi1XM0TxcqKsZowyY8EaBxIp7An0JBQZ2AdeoHStCAEhtdUGPs
niR4zHpFmRYtJyG2XRCxShSYUQlMGmy1WcPpleLvTZPW7Y69JETojWU17Z2uFrIWITaURQLgHkQV
DYCgxQrEbQrCfDv6Q/JkVmptuU0BtN41Ta+/osDd1xJHT4vxLtCqBj+a/422Qvec5ZMZYcuDH4t5
mJrS6EIFpu28zkc99Z8YKpP4qa7ZismyXic7exjJx2jYRBL/3dmk4bHJh2rmyAkEGnYgJHZCLbZy
bk7UJ1X8gKJIa0hDLbxOuvnP2e/wv6DN/n+Onmrg1Pi99ePyJfkRdj8PCarzX/nL9qH9YQjTwvdB
E0ejFovv4i/bh/oH5FIDvfVsEaU4+49E2/wD1aqmk7lFaIyu8kr/bfuQ5D9MWRagVTFr8Bd5je1/
o9KGBPteoq0j0obrCjBMtk3LsnVO/L39IxyHMTTqRnZZd9jGXc7qjGiREtd3kmgkWxGjq9gX727Q
zZ8C8P/I2vQGwV6Di+QQ2gro31I09OAUvy1qAaouHx7Tg3uXof2kR15mRLEntBDGjG/t+FHMTw8D
qFxWTNbdhqIdHkbxCgzKfSC7M31QJZpC83YwLoZ63WLQC5/z+Ckm0AahZLIn/494hxA3d0wHzxn9
s/KRhHjJ3BvJFWknHsilZtWAS1No2OA2oXmzmoimpLDUuuwYWM8mLB1JUJUc60IhMgGe1LrvzmcR
b+UYRPoFJA6topf4h/Zi51vIOZK0ljHQIlhP3fF1fC17FNtYUTZ60JEe44aw/22SZ+8n4CJDzyoM
0P/a7CihuN7q+N368B7wTFSTdpxlGqYu1Nke9M4G1FfM7UrHe0CuAqiQeMJpgyMUTsFdTDDoSkz+
sBon4/b4YT97Rrqp2OgUTcPQ31xJ7w6bZAUOOJ/DAtwYNuwZqAbYdXF1/CgaDqrDt5yrM1WVCwNk
PFsRDq+uq9VxgNA2oUvBRuuWpqsTIVxf9ja5ih0mVacAamJUL2n2pU6uFHGd5jMsaGPx+o/o2VeD
QzC7ggIWK+dNZT+BkFxl8rUJBY9MyOo67GggTd7Z0D+P2qORUjTrnv32aoi/d9mJ7+fTy7Fky9C5
der8FR1eTjUG5pCaUBh8a6UY12g/CNiJNoF/0Y/yKg+hoEbNlrimldkNM8TUEf1NROo97MIZT2Vt
2+I6lTdBeZ5MLyL8JQVnXUn0lQmPpGaHeZFU9broz+JyHbSuGV3ZxAZAykRTSmvp1miRqjGLtWfH
n9PCL/I2MFgGPjiDMU9XrMXAgG3DQ7BtTG6Cf8HRiIymvD+wNfTwjbbEo6qlfuK9V7DIfHg1bHpo
OOlMgdlucS81eMu09gnE8HX10g5fiCPzrgKhXyDjpVLRKXgI4naXAz5CV03SgDWZ7vHLnr+tdzaZ
+bJ1UzcMQwhQafpyoMqpN5pVZgwuwBiqM+qFVldr3Jqv/djI239/LMukdo8liM/dXlyuLpmtjP5p
ci3SX13Ys3D9TORXOaKpXu42x482/7blldk04ZmoMKor8vz5v/u8xwJKsSo4kNpoF7CaUGKjEyMT
FaTFmFRf4O2uIni1VmSd+OQ/GViYP03dVgzBJCsW89owDCWOXOCz1C0yumJNtB07QtyPX98nR2Fi
tw2+Q0VWME8dXh+qODXTuUY3aKiatxmx0J6OGff4UZT51yxuo5BN22Yuw9Mlv810725jHGp5prV0
sXEOkHscUzBH5Ka1is0ogy0R6XMmxWgjCRHD4NSfGKQ/mRsENi1dZ+DUWa7MP393+MnuqXKiL3LZ
sc5N5ZeyQSgjj0Su0xsa974ISSaoThz1k8FAKKwOFEuXOepyZULFDLFa4k/o+IZ4G6hkldU2Mvbw
xaApTsnW+ysBANef/zO/+bgu+fSIjKqmrNL+l+V5qHh3nbFSxgRV0FqMcvokJEYwiJPV7nhTqqwK
icbbFAFNPv5wP/n4sduZhpi9cvxrPql3ByUdHVNOhzEzVa4FuWGOb4wCl0/+i5iwE6/rp8dCzzt/
93yMxvzzd8fy9J6Ys5hj0eDY9GMorfOhAT4VTeTQSsqJT/Czo3EkGSy7rDLaLG6n14TsvnhB3Lh9
7DCo0pHO6ZGMdCgnYmiO38bPvkTuISs9g38zkB5emib7A70/9kxqiOxVxdW0EgS6OseP8vGSVFkz
FbJfKfGjUlosKVt/6n0ZsJPrxZ3OPvFb18XfR1ihuqqFJ2amD2OnjXZH1wkwxxKOwXvxYkAM8wq+
SrzJcvhYVZG3haYfrPpY/jLWNuacjrhuhVC3RHQnnpwyr4cOBhyObVBFVE3QZAzci9EzGLFO0nKY
Fxjh61SB/onwbA6IKN06R+Yil9glVEwmM6dDD4KNDO2+K6LwxAv74YvkPGxZmKrAAs/KdPFUvQGR
cd1XsttPzQ+Vr2NdyPp29OJtrCKwCyV6N8ef8KeXznKUhQCJF3hgF484Kq0pHTpIqhp0VGdW6vSl
fRtFGa6RVlxCJdmrKrmwpAzZ1Jn1X6R2UzKC8XHiROYDLZ4BQnLB5g9oF4ikxdwiQ4RUTBM5O6WT
dh2m8LSx5OxJ3US2aYnrMeioP4Gz2VYTHpKoOwMkshN2cCXpXXBiyflhCmC7yRaRhqkm64zGiylA
RroSTko0IcgihTsOgnksXpUANcq+IsRbDfZpEfw6fgv0Dx+1TZXYhp5rsjVgr7t4DVXfADUbWqMr
kynRpr86tge+/zUvfvLFQA8VDo4KL1uTL01khD19IYtLj6/k+lvSfWnbM1X6FthX4Qy8Lpzb8Frs
k37nA9sBu25mW3TusfiJJH7gA7bOzOTeC3CZrAv1LPe/RONzF1CYvO3jy6G+Pn5pytvod/h4WefO
yz782yydxeI9myRDiXDiMNlUO13eS+w9CQEerZuUXm9VP5cZ0l8DwMBDnpx7FnvWBys+pwOckvtO
n6/qvyiolP3yVkfHEDZfjXbbmF+tYpexqc23WHhHe1OWWzQYllN1bpGssAaCYffXJSEO/bpqzvJ6
I/qNF50l2kWo3mbtreT/UJPLTj3Xipc8u9T7zfMQ7zSKWobbGreaAljB1b4OzwkhcTAQgvskuUIW
I9oLshwM4eTfRfB1CL92c6AwLbr7iajfiEBz8O845xi31uPdLO4muqxHTtygKLppII1C2iofcyBY
dIayh/41wm8S3mUeMMAtFFyPMuCjSX9UvgmmKxbj+IroENUTKQUuqlE22UI7RxxuCZyPmwy1ndI/
mt59CRzCvDC7LYsXyTqbF6KIDUrzHDkhOQ/dMza/AXcGCiniJXO3e1UuyNoz2muZsOj4bCSkETeb
tMcTFeF1Vm4CkqjDhnDF72nwfcjWo+kg7ZCnnV5tzLRABxw5CkwxS3uRjcvyLEZGiRO0W3vDedns
FOHOIdezjPpfD5e8U6alWRSWIE3MtJD387vF3JRmENDcINfowynROQvCaO1LKcSnBIAlo/qJGfGz
T9Rg9SssCjq6pSz2E2if8wreOvMu/2WVdvQ+rATvy4nP5a0mtPxcWJfJUASYl8CkHF7arK+gEguC
vO+ukWLhrTRU8MgQqJzpFXKuJX8rqoexvRv0H5r+s8b91tU7C6ubKp8RPo3xIqMRjX2vc0lsxMzX
hGthb/tZBR6slNo1rK8R3umsXXfd1+B27prdSedp7RT0N9bBLVsWXXVaFoHnzYW/Ny9TdPSEqZ83
l41wMbXm/PJyZW8RS1yV96rpIDUk0Z08F5CX+S0FhZyQHmXrXxFiVrS7VNvYqXOmpU6WOclr1zxY
4X1ma874a9r48poOntq6uHH56Cm/O2NJizpMVrIgDfIVl5bwzmuxgkNojVchnp4aR8/XqroiQlpV
UFm7Q3dPPcAyHSDvzbBtJ7frLwFKTlCYsUyWG93a1/UzXdzm1pue8uQx1Ql35SvrlG8WXuom7fcN
PMCuDGkovaBB1wv48BTDUCZW5U0HCKbdmTQ+xx/Hn/iHlRY7RsrYVDgYIuf/PHzeTd4kZol3y+2N
qHRF2L2KCg6hJPTzyaOX/O+PpijMMaAyLHYci7dLNTK9q9EQQQHDxq9Tw+tLFegf2iwwNtGJo33c
z1HwpRJlQZZBN46k9/Diqriea/PjiGXPoumeIoz3NZTE6Erx6/DmGbE54JyCtVor9ygIxInpZ757
i6+JRTIrWaFY3N+3osi7jUBkFnlADj27Y2DcqzgJUaepdn3iq/3kGarALFQD2fx8UxdTnEqWh6Yj
K3RTU5DbVJmzIwkXhOLRfwFpeuK2flyjzMeiioNVVFBxWCyYojK307YrsXLlZENB4rBl6ltsQ5wG
0raXoZs2raA4MeYuLxICn04pm3o85XgEFcsxlzjYUmCNc7Wsfy7yHvuodalO38s6lE5c4HJHwKE4
jMqCWGM9jFnn8LWJQD36qLWpNyt2e8nMV8QIPIzSfpxbvaq378LKNbVw3Bz/Opar8Llcb3FpFO1p
xnEWh8eF6aypaExrV1OymmV+6yrNDENSTSI7uv4q66zuxKUun6WlzE0TgudkZhXYV4tDdhPR4cgu
Cxd6ouTS87okkNBhtwXmgWwV8JhUY335xL7n47MEi2MaFmUWlpvsuw4vlHhNNOexnbs2vhciSRDe
56xjqpGtfzPZd8dv62dHs/EJ4Xuk+WIsr1HVhIHaG9IcWPx2LSMTJTsN8SvAnDUN3ck5frgPT5Ff
yJcBnpKaMQ2kxcVhFm0mFpWZi4OlmvuyfIQoUN0S/8GqKtpfcZqHJx7jW5Hm/UBjqXPdne0/C3KA
Q2LxHHGWSQqJTambg5MKN3aMhMO7sKpHs9Su20py5ILVG8qhClGQTSAEOp30gv9Bg3Lqv8XxZpJ2
QeVM8rege6S9jm59E6InEMVFm1/y55gTImo/lqTGm3B2+Wft4qZVHvkd2Dn4BQI7Petckkn4qxLE
ccW7mPLH4zf3w7PkOok01FgEUSOjKXf45kCI1MVoxRms6+re6ytpVRY6nrMh7xxhFNqJkfXDSEA1
hZdmbmjYNjWCRW1g6IvRGIBEIg5gS4Z2i8ncRo5ZqOskSX5NGhEhtRzedJl+c/xCPz2ywuFZaGpz
4erwQicFcV2Tl2TURfHPYFD6tUn+ELjoQNraMiuaeoKTjsbWPnHgj3eYS6Y0R+2aiZp04cMDt2oY
11oZhfQL5e0o+5jVQpONzwiwuUhPFXY/tAUYvOb7quhzFYTq5+JrSUSPgriZSLJL6pm86gLJNHZp
DVa6N8Yr6OubzO6yK1pWvkveKvGT/qnS4FuR+vDroVlKZ5K6L+dCW+TwmrXCFENaDQDpUSykIJRk
CY3fo9KxMlQlbDDhWkaxuCPW9qGT6GPS6wzP9KDeZskZL/wExtaTY5Sj6zFGEgW8SsXeh+UEyRgf
SHYf0CMC0ykbN3Z5xiabPSHG2JamR4F0uIk2XvlSQPwEAgqOG5XRfHRU09K6gxQ1JV/6cNNg0WL1
4WgFB7vw+NVgtUB9nHjnP3skYn76jCO0C6nqH96NLlIsYqNER0H4KlQIGiN+gay4iFStCnK8PwuI
UkVfa3Z+3kkj0kdaZCdO4sO8NLetaehT0oRrBnXs8BxkT4Q4hViWKx1ZzBO4KYJEnaL7Yg6mjwF1
XE++tDn+yX1885l6hSXUtw4t4+jhMRMLOVRDRo07NZPbtm1OGRqtpq9ToiBL+/jBPswSGjWnGcpm
yyw2aGosDpahU2yQzc1rDIOU4dZaZXOqMXwotxq7VddO4sT1fbinLCrYQAq+M3m+tYvrgyJtNmaN
JyjSK38HivKSut+mwGjkaGPy4jdag3Wq7E5c6YeR7O2wKBBIsaXJBT/zYLPco7r1epKvCUNA7ROF
MLcCOzUvrTBRZh4CbXuml4xyIMiwoTqxbPxQZ7Tmw6sz8VNnL/Chh+sP05gYvYGHMA3NbTxEAusx
LZaRwgJBFbRZxauPImivBLW6aUKJEkjYeKtEAEg7/sw/PgBGVh73vObRZVQgh3cCG4baSXZfup1U
nleixYOCOK1nKm3rZPZc5k99dGIH8uGl1mi5UvyyVQXxFuXNw2N2cPbZc6GgYKfU7BPpewJax+pb
6aofy4d/e31z6Zgu6/x+KfYSQxjmeVebIXHmEh/MtpTZvgM02Mu2tEZT62a+be+Zu7MT7/XHT4m3
SlYYJlQYwJTxDy/RDmcXVJbjMlO7EldOvaY7L28TTx1x9EKDiuBGH7/Sj2OkxuObiyR0zuhUWIst
VyZqBcRFnLvK0GkkEVCW6KnLkwNJXlimIl5sDGK5IDQAX2/J3cosgKqdEp+YrT9+XAAkZ1EHa2lb
B117eO0tyRxGXGpEGsQqWBecbIS0wFQLSeAse8BBvFCDEbiDmG6P34KPL9bhkRd3HSNPawLK4Mim
aw4kZnak6eDuEubaj07c7lNXOZ/Lu210QcHKZJxK3bqUvo3WBCWg1VBN+Y7WXE3Nha5G5QYEaHDi
uPPdO1gXvOE5qYbNkhbGj8Vx0xAnYdEGVA3gNq7ascbaJGX+ibnuszvJ2oN1kIV2DZbo4dX5kyB3
K1AzF+dhtgplA2V1D26K7DRLBKd6k5+8uvaMRebF1cw3YOjh4SK0piSjYsqMhuQ1NOJfqJqxFyje
Zc+UkHvlOmfiDxLTPKNVQVatMM6OvzrqXCFY3FdOQQibTZktEEIdnoJf0d2ofAweefetCOb6G7pQ
2nxRdoFZE5t/1YXnObguB5jNiz5KmDipHIIhInAIne4F2DlYgZqar5W0+zmx9tpYc0ZIICHqhOB2
YhL5OHBzy4BU8J6xPOSuHZ5vq4lIUxDRuUEkXRcdMEWIbBujit3EGDdaIPcOaD/lxHTx4b3QaUex
Y0W6R4lOGIslAsHpuDfqKHZnj98G/tk3qR9InjSfNMKG/icHw8gO4ZbdBvvIw0vMPQuzSh3EOH2r
OWwjpgYaK89tAeqKPs/xF+DjlaGmAo3LAhNg7QdhIioHua8CCqRQ375XJXlKhWVvsd+5mQLL7d8f
zESfwlJLmyuBiysD74evDLOa6wmsW4axFZ5OdBlaX4dky1/HD/ZhLkLyb1J1ZJ3FdKsvSzijNCCB
wYPnAthjYxwZ0DFs62U2Zymp2Z2lAY3k44dc0n91a3HMxVwkgRUyO2IvSUMrLQcf+DYvjAYbeSt/
bWtlze6KtlepbGLFGMhgrUj7UO19zMp0lWFGnwacVqRYnZuehR9eM/fHT/DD18P50VxkL0mB2ZCX
spZhxNBKyQQTeWFJpCNoybXafC9zD0plS1JAHNyQr16cGGQ+OSqDC8UQDsvQL89j0Ls5Iw0NXa3N
mG6WoDERAvYmX5j6UgHtjVA9+2cjWaeexDzn/TOuWexfNYNi2ixEnl/rpRJDToCJ2aUFPc/wbAyj
5w1YkV0Zdeaaz/wRH42yGyWIP62t/Kjj9uuoT+dBAAFG6qdiBnW8wAj1TtyJef5YnhUuUVYHFBN4
wRfjCPzQqvekgHyrwrjU7JQsNmDube1HZwWoKFt7DkL/IoRxdeLBK/OndXBkldoepb4ZdI2tbFnn
CzJfb6lO8zWEzS7CFesgg95VZZJsgPqqWxn1ZC1QHpKbGa7HIViHQOTys0xAUvf76cvxF3HRD+D5
sEC02d3N8zkaKzHfqXfvxBBJvSnDo3VBKhiuVhI8YbmSb1Zru6YW6Of5dmrsr/ToiXGAh3fi/Tgc
HP46PFtaHRU4y+Ol0ir0WrnrIg7f1fQ/sT0+kC2M6Fi+wcqD67KDkn/8ig8/gv8+IhsvQXtnjjc4
vOBigO9FwTNCAa76qyKzh+tQW025BWYrGLVd2cFYwOn755D7/00K//lWifi9SeHmpXp5/Zn8x1md
vBA6eoCTn2sY/42TV/9ArImjgO2DwvvIT/70KiiK8geaGERI8zJjJs3/jZNXzD9QCLGuYdHEeMZC
5G+vgiJwOFBLf5NhzkL8fxdRcfiaSuqbSNY2jMWIKXmY4GKvq/eiiq6iOF2pXrqPZ+ZgruMpRdGt
SV9jM7saROuoFdmQtuq7ocYS0TNap9eK12zwVlKh7Y6/xWJ+Tf8ZR/4+ow/fq2jUvDfHeh8VRK1D
r6XhXuB+pft+DhdjQ2K6RW47CGttbAihiCxMjjXf7tT+KCMV+Q4OqkGf9krHMtKkEq/A13TNWhWr
MDXTjZIlDzADzE3SjPlqwC68MvLoTjX9/E7R2c+B7N0nbfisa9OemNWHKY2uOPMvI3RaRx0qlBVJ
7e9AvIn1ZOXNOio5wVaHNGV5Z36au2TN38h5/hDIyUOZAqJLAYMF4BIdEn+/aj3kslJSXhFffVHa
waCiKN+PAs9V3vFH2xjX01SfWOx9HkIyS40OxwOlKQypKYdub0eU1brSgvDMNZO3iKOvV6AyERIw
WwZDMvo8iv5F9JxnJjIdIHj64DNy1dtc9Cq763yX+sbPCtxE2n1rTQwF0nDTRMSgWzDd8ZL2KWFs
BctXdST5OlK7dTVSQe+nrnUh6CarqRwT4oyMB2KJFKczu9uyNE9MfnPcy6fvzvyWvxvrjaGRu1gC
Ljl6c+IuoV0ZZsdKu+Qm75ouk51OB5wYCM988jTe39Hsn/Uwidbd5DeOaModLXHQc/49pq6tsNXX
1mq87VTjiCbR56uWI6XhZc9ug9G/af3yVCNJnRdun7328/L53anHud2R0yeX+wpUHe5Y7H/7EAeL
zUxJa3aLH/HOoosNaGrmcDx3hvzFgLQAi9Il6QuNMJzGhPTimUqboOmDXZPayoWt1SvbzO/8ob8/
/oUqhyv6f77Q+e6/O9UgKwIRm0G1p166UkIwSmBkYohcY9fCph3810rw+lj5Q6JF91NF4g2Fa3mn
d8aqyosLCP7gwqpTS87fPfTFWt+I+NCFwBZvgQ9vQygRLV/WqVn1rWP42YOZH9i7q80C4s59uar2
cMkvStgKdTNCaCfMxxWdaq86MwP2IUNiqnRli3OLflEA7TZR03tSFlJ6jsG15zfnbV0Df0nirSaC
yDGT8FlO4nsF0FAemT+PP5vfDOfLlqBJyMAw5nm1H0hzg29rg4MhuccRwofDZp4YUhZrq3/egMXq
EgxfHaZhW+6VHNQcCEqjTLk//rZTAewruWtWxVWrN44txtXxK3vrRX32HBYzlQfIMhuSrNz39oR/
3DqHJwX6Rid2pO6NXwSCw30bB+kx9klTGqNdZIjNQNqEK1VNw4uBOXMgj8BJfPlrVLbUDKruu50T
Hg2Qs1qxvj+lrFJ/8xiWBVhDkDrujVaxb/ruuQhHlSB2e7b3t5Nj6ZMKPzrZGr79qKr1JhDTgOkt
farUQHHmDA8sr/56lJuvJK/Ce/evKH+4qY1aVhfoQ43zfghfy1C968cC/Cr7X5fYsnWdypcnbvZv
RiN9MWdMVl32wOHK/RTWRJrqsH4zVBCa8SBDKxR945aQBVM9hvcGFKAwNthrnFZQKbHryxFvMjum
W1a6wIPbuz6X0XqZrwy0Oy8loUTzy1O9Fe13p7oY8zOA2GPq2eU+qmECSa1qXUwkyjgTVMsru5+M
tT+yQgkGjIkdDgRSteK73Cjka6H4Bp0/a0JoASAS7o1jp2rhEB5F+qKXausmrutdQrC61EdfNE95
hNzxzVboEvVxsiUs+UWulYCVCAvskDBCTMXjuZVS98Zg+jAzc48/jze30icvv76YHTwoUFauK8Ve
Ja7LyMJzw/D2qWH/hFC4y7P2Kq6+8rjOxaRt9Ko5lzNjkxEFfOKDf9s2fnb8xZCfWU3VIswu9vAl
IFtMY7rqUhY9ZFcFNwVLChuYGjpAvByS3JPFq78WUtmswtbMma7g06LCR1g4+m4yCj7b9seQkhqO
q751mhqwlZ4q5NIXFdrCYMDOT0D5bVHE+m7wVya5KlpRnacJ5E9qsY6eBb2bBZZY2xaZNVmrXlgw
jre25O9oAbxMqgSmCOHAqkwBpSKyqV3oFo/kSJ9By4WDXdUkQZbyHTvSftMF1TfhRZpTCphhI84G
LZeuIIg8xon5FGjxc8cg7uhJfpH62q4Aszr0RrUpA/35+ANeVEn/HlGXkjySTHrL6AhglAcWtLVf
PtSdXrpFh7i61WSgPIHabDSg6IQHNZqT9BnJuAyKLjMxhVCWIqsm1l/soGB5XuhYBzw/WHskqlT9
QE7IwEL4+Lm+DQKfvQyLGbHLQe12WtvtPT24qrpLsyN3M7vRteR8LmA7eiv2ojdVdzCVdcW6wJoD
c+2qQ6XcrkhZ2w4kJOfB9CvKqut4eAaPcUkQzLYsulVhlbsCg28fkr5g6rsKBmWi+1yrt/fsiiWO
gTiSqIz8m2fZ6DxV8mLN6i42zHMojlujS1ejp6wl9TYxLhh7HUm6SLsfgwq/xoBjHCTr4/fht89M
PVwZEI2ewMnqqr0gt2rbtCHxH1lMuqdShWeKhSTPs0KL0AqYFLlB7dpjoJYmip6KmF5CiYasTkqE
E0J1X9dwOKlOWOCS1S51ND3QadcO06mTnU/qs4e2mLIlAjhk30+bfZRC21vlNjbs0IiIQskCj7Wy
de0nZe/m8wcoay2xunnUrHybwIOZK0a8DWrdQAThjRVG7X2fEow9TXp1iVAD8XOWN6tsgoDLNxut
jfrEesb43ei+mPVHmP0hxMF8Xwu5cScdiXDcxOBsCKrfdDZ8Zy0omnWlRb0Lr713ge1ZMLFETEZK
eRFN4Z1ZetdFO+4EUUerQrBmJmM2WFMm0VewhoUTIlZZaWnUoO8xEyAYquyoaoRv2Uxlp0QuuqqV
8Lm1/ZsmT/2V6qv6Dk8g0n2yWJ1S6lQE8/ygnJv5oTwSeA7UwqnG6E54LPrmVaNXJzmo+HrXkYpu
VcFNiDqatNr0kq/orPT8K0vKSAk0gb+aLUpKX5PJbTXIE/DGOOY7mlf1cjZsYSk+NXHDotrMfRAU
PCY1SWatEAj7E6/2b96WN5P0u0UvZj2jZfNa7D0Ja35RsJkAjlEw76XesOqaGImEj4TWzNufg65C
3pOKaaUM5A7bEO7WuVaLNfzzJ6UW+3jSbglFvtCmoGR3oonrQe0u9CyDTIDn4fgp/25Xoi2WLHlf
ZLoZFck+jq2noGu+wRBOHSH3vpurpHDZxhMVwqdUDa4JxGq2SV4xUhpS5kwEejulGt7UKfjVKLz7
H57RYmWiMeQCzsmoZJRKeK2MEbX3EODXPTT9mX3WfxEqDBqVLuc6UHS43FHW75JS2ld6HphbBhiB
7J2a0aXvTeGWLGn/xHe16CP8Pd8s2QBqNwIzaeRi7wczkkBD4SY0IKJaYog1i6jhDCItCBjjuvHZ
NsOTlx081lhVUqUj32HQr4M2lzdS36rUE+ScgTtqnBN3bv66PxmsNHE4sioTQMOiVbp9psdn6qRs
+9x3MW1dmlZ+ZvCpW+20EYIMKCW4PXHM3+xqtcU2MlVTWVGTsd+DVAMaRY5hKsgGIfEj8IDk6/K2
tm23JCUuHgiGjrzHuva2ajiWVFB8wwXrfGMFzfmJ0/lNGextufvuC+Shi74El7s3u+5RixLIqQ0Z
fnk83HgEqoP5o45C/OLPVDLP59QRZIn3Ort+JPaTWGuNBPpQ8V/zUCe5oYpeDEs6oehV51vy2eOZ
R41358Z7CfFcGtp9GxhAo8zO/+axZv6ljIq9h+5X71S/VByAbASidecx1bCkrr/JIr+oQqoBcJHw
BlldsaFiEO5ZXfYkGBkhUrzkTnTaejKiZ9NkQ5fJI1aN5oQ+5ncz9hzpeXDiiYT2u7EIzCi7R9HY
gJQicuzmrlBRpc9K3HzrfSYInbaIrjcvJuMz2SFAFEUbXKWGdFmHYN/01tQ2PiHjYAt5/YMy/Oln
rGpPPPrDHs4/3+ZizjMKaYJ4RayHSjaaY8vRpVIOMSKB7IcGu57FqX+NvzIg8KO8sPQc0ifTnQlB
34FlRMKWJh4miwmr9IAksThre1cq1Gb7dn7/quD/cDqN+rehsv8HE2Nnz/HvC/3b6ufPbK7xvy/x
z3/lzwq/RB2f5i9Vesycb2JKvos/S/ySqf5hapjeEXvQI0bkyKjzV2Sspf2B2ncu/Vv0+2n+86O/
MmOFTaw1tFcLDZdFK0f8GxjR4duE7BCvK6Yffg/OV5Qgi/EtN5oR80PUXxJSX7YqRq0BTjVUsNAs
XLX2weJfjGmYSyZwaQhwZ32qGeUXz2Kjd2LgWPQI53NBXI3kGI2DAm78bWB5N4CYQkT13Ma9pENl
EJ+XaHLARqUJe+mxSc25ZRnnNQjyvkFERlA2CsXoKUwG6yGrLZKe7CaN8zPJsqVxa3ehZt3WUhZO
J+rIH24ZUpW3HioqHXTCS0FqN8gmCH4tuSTRgLAcjCESmSt2pvVPuZ6FM1Yg9KNtX6kAKohiwTxK
jc/Kn969ZTd/DqjvkU6fnYapIB+cMwe4YYsnp41EQwLCJkYGkHcGTbPrgo3KghVMdWoA5G/7ZjAq
FwB8YZ9Hcpc0e78Zcuv78fNYlPsAuOA1sGkwahZ9TM5lscTyoobsWau390hRvEDZGznrUMdoiN2V
z0mendSHJgQtSzlwlFScd0FcnEVzrhbwbnk8YZv+7HQwWM1KOGRNZNEupqHBFr7XR0gXyLwzs9vW
1wImSKD6UM7zAYCzziANPXdwbIkeGzRfIlVrrLAxPa9bVDbauDt+hw4na+IbUS3DWULHbGsQyZbw
rUQbw37wNPOsBcKYj25OJo2/jWA8UxWm9w4qH4BcMtYqW2GRRr9EU0mgAI+fxaKHwGkw1isIrfBr
aURyLj+vRiOSFxXjxM7BDjLvm1mRhFpdCLm2wSkEHn5oGlkyOMzwymxJeaU8pttzQslomEWD3qrt
y+iXrJM/scowgUTjqpeknHz5TvIDf1zDgBjHc79hgfgSDINVryuLFQsVtoZwnpc00sBCrWxbyuMX
gmz5s2kLvzklYFq+AhrCC/qiGsatWeKMWutwQpdERIUbYv3GQ29dghShRDTmZ5qoY84yrYH20XKi
XDH/LOkSEgvbEgIbIRZhBW9ypVYUh70TD2DxGmjm3HuXqYYyhNFZXQqCCoFNrKVTtEmbiOQmSW3K
Yi+RnpQQluMbV9RyMKbCtp5rHpAz/VNfxrw+/mdhhvdwxvMgH0Nxpc66rsVtEb3Xmznzz4agAqW5
HKwpQSQ6juKHrvZycokMq25uqlDl/zbjofkS+HEBtp+MbXHWUInrL3yk08UWmWSCdCWhhPE81QmF
jOOv6uFim4GEmVBHrQPCQ9P5ZOah7/1EYGHuAADbbPxCMqyNUscq8UxlUNeXWdok95lZdMOJj/TD
SzNTsHDaMe+YvDk4wQ4P2iTaIJn9Wyt5kq2rTp5C45FwCElcY+8gaYQbkPv3ndUCkwce5SWXZSV0
QpfV1MOmfPwWvLm43z8sPlMkUmB0IfIgCJ15hO/vgadGfdxrCXx2gC/XwKc7ZU2UZ5SeActQmPyG
oLs1iqmqdilhSivDjtpbApZISwgsc3omb8IzftpSZFyqtZxIa91IlHgFlFQjsLkvNDbsiknCsTZn
wvy7uYkHiOoJTbRqI7eCBrXY4ypjqcN5q2lMEtPb3cb9AL9/1YSDBoRvaNQv00i02TXk+jD/Ra0s
b4jdsMSpbew81C/uIV8/bzyGIouRZnEaOuJC6b94O6/dzJF1Pd+K4XMuMAfA3gd/Vs7qcEKou9XM
ZBVZJIu8ej8lyWuv7lme9vaBgQEGmpH+UKz66gtvkJxzNM3c4lxXnnOHUQ7CACU+i0iNFdlML7KG
niEuayZB2UUAH6LfJfhY6mMjcT78ifHcMHe7Pzzd348iCwQ2w8isGEUKUJa/Pt088ccSjL445G4w
4dA2zPh00moroblEuWgQklYLLU6ZtyOOO/kIMygIiuxQY8YdPfp+B2Fj22SLeKg7jDJutB0H1Q07
uxn+AN16+yy/rSIBCzYU6WYEF/a3zzr2S01bIB4PYoiaJxWNAHRREkP9IXewvTxvHGfc0XUNadqv
6RzQnqLEPLlilM6naMEsddekXrMd8maeD2CO80M0A3DYZ6nTbH1frsgEAMgazlS6Ri/VEhb6XDdi
ugeiJZO9xBoOf4pgCs+xVFB+t5mEtsoroPAZbTTMoOVD5KHhj9aAzztEbcdfOThPqJe/f2xmv/y2
EnEAfiqCMcM/v8+/cFtC6DsOhoN21qW4wwMR2YkaolBw6/Hw5FmxBsVlZFvN0//DG0NHgkAegt/7
XQSJKU+GzoM3YpDVMFFJggGREZxrUQFq8Lg49ws7BT8xQBL+Q1H8W5ZpTrJBIMVAZlHmAST+60aN
EAlNce8Y0UDBr/ShKYPoU6L75nVFlj/5EmHe7TLcFxU6/VzFK132vq7+cFz+zbqTruAcHMKfx6Pg
t9K38+rMt+JZHWos0YeDHLUzbq3Awb5QMK6b70QSxmh0V1gF/5cXHjgVUcykkqz9b1cmFbaY4xiN
dPjaGGLICbfQnwgQ+9uC8TJVtYqdAYmkOOn/dB+ZrsNvm40CzxCIuQHhvv12AXR4hrd6SYZDFKBw
vMtCnB2pf0wvRYwNzE+rNC5jrovyN6rFNR1gK2yR1ajS4aKzbRbnv74WAN6xCvTRMfuLVGQ5dDib
5/NAHOja4LKKE/Fax01yKV3LEq9Tr8PzNdaoV/79+/6eNwHUtNE0MzhxSGOEoF+34CpaW/QBN2Hg
1zP+dLqNH3vhDo+zkJbcVrNEZ6fP3G7dZGNIg+vv3/73stRIu9gOpHGSSXhjfxFiQoSp6N1VDAc8
tRDO3WQtfkBTFRVImpb40Dl2ZeNzWboCWAMyUdYNXpHVRTerdT73iEM3kxLJvEkr2Q8bZ6FTf/j7
j/jX82GWB2y1H8cGAm5W8F/ypbGPR2GlOZ+wQF14V1VhvHzG+sE6SxLYEp+tufLAhMfosP79G/+7
taFUB1CPqDF55e9AQb/JozFZsFwT3iwfx0zlC5xC10PMx2nCetfixvipSpQHm5Vu5cWYhO0lkyP3
zm4gSIECpkuVXwYd/gjuOKXxHy6vf5PVvSlE8MnId6lPf7u8RD4xjppTCZ1vrb5PXo6mfLC01bxf
aO2G2wK7gS8FD/7eWxxEmbK4nbae06zyD0v110BKIEHcDadvAOF/oau7qsIASjS45iWot7OXm7jA
lKlzLUhinQO7ew5szBllyUTlPHPTfF/6GGjc/+GJ0Yj6LayQUfpQ2T3aFzGmbr/ulUSgsSATSx7G
EFOwnaxGb92XU43e65w0UwwkMp2+dXJuoo1l43WA2RTG1Utdt1eVxkblyJ5vn+bGicY/hTzzMH4N
eeBWQ0y6QNXEEZXSr58t75pRYv8uD2QjobfHdby+tOwFbR/bzi5ILZqnUZXtk9XFi9gFlsJXNyuD
9gjgqHlFT3n5kyLgGyPhl49EwQROPPDIxA0V/rePpO2pExqS5iGeB6/fzEPXP6XJgEkJDACAIquO
/eNYh8W3eK71VbqGqPYBqDXuEU1XxqRwWBkdJoKz3HY6KqjwMAUAQ9Jhi702SAKPo5v8SVva+cvt
wUUZMg7gSTN/oZz6dSldUKkl90F98OcQ44ld1MxN8TQ6I8BAYukS3Suthf6hvKytXjAhjvPb1hO6
/xJUDh6RbuNZANr+sPn++qnIw0PKCkSvPRfi5K+fyhetsLywKQ4DONjIQhi8HqmzLRemxI2b1jEG
DuNgWdzuC3nhc41A/3S/4hvF/ClqOprrB2wP2u7h7z/Yb61/Kk4aqkaqg/iOEiEUr18/WBvm6wTv
L90HVtsLD5E7H7DIpZdNuAFu8LkI/FPnLmYqNiEEXb20tjvTPVgw3RgOowj4T6Ut6Ghg9lBd83c6
OAlHBQqwwTz754tPaRFsUkuX+uQnQ2n/CMNY8lYS+1Cr+cOl9ZcbwWiLOygYxuhzwsP9baGXNSlo
3toJcBde/tAVo91dWKpN+32FcR52V2nqMbMdo7Vr/zCcSn6/FWCqwTAm3oJhZ+txe/+6mqnba49g
gv6vkLpMbnSFc4pEPdDS/MtwzvFs1PCfJ/218CYfNlTFdSC7zbKW7U0oIWl/md96RqWHrtjP3J9m
9okz5qZJBqSiw1LIsnVmlydbqEyPRwT8cWQ6uRWx+1m3uit/epGw6sfM7nDwRKrIvAJd0vBh8LOw
jPkAtlxQ824oxdKHZp2YVm1tkbXrMyT4TqNJU9V4tO1h7iRYDjVl19sc7krxstvK70sLKFOULPwK
bh62FAe7HmWdHO2xrPjzZekBaAH7rsxbp8Fa8BMuQSkGFU2UmM3kUFeNyb7Ay56tg585/SmRx6Yn
hsV3RrPQS7NhKI5ZaQk2Cx18VKvvmykKZ73DCmNavo7NsKhPTpctTnvuhzSXCOL45PFS2g5l6h3x
nrAwP8ngxKGLRiT3/e2cu5Kv0UhkjikuUakF0hdUKSu3G6fE/D9RhUN4Dawb0+DdSHnnBCdspNAb
Oat8tUbZIWKxdX1jNWE4e3dW4mWufSylWui2idBP01JuLD8QgXk+BZXdxWy5nLBb20EZurv++LQw
0hgJHKCfRfTgSj0GzFhD6m4XNMkYFutzutBqibbxmjtWsCkhXXM6075z+Mpso3ruLmw90GMMimTC
pDYNXErTQzaWTsZcr8NUD68QuqIsvcZKhjW3Lb9kYXO8YUYq/h5m4HbKVbk+0zIYOOG4FJc/kwyx
ixmt+vez3yHnq7bV0DQsSdpKc4A/fuqWdWKBomJp+Pahi8HUM5iQOriPB69enyfR9uo6wXzkZ8ho
YHgCYjiLlwL8ub4UjgbVuaGUHFMMAZw1Zz5bzEnOsxwry7ypzmFhe5iXtNGLLwNp3TlLYTqYWi7m
afUjMKMXp27t4Cl0abwegDlN825s82V8Dt265CPX75889+nfvkRd2i4lDlwVKcedwD2xSo5Y3uH1
vinHtRPYoego5lQo3MvZwr7KaBxtUFCTuKwla5F4Z+68mI5pNWcodp3DMMLs8srtktTDbinoB6TH
m7ruLhaFKT0qdyluLLdTUGJ2uC8KW8X2JksmXKHlZKk4xSidWFHuZBJY0zHrA4+oAAwCaS7gRNws
jzOGN92z0zvI/xeqIwJthkJhgLXB5hogJn6w5iOXnCWSXt2Fa7VuSzHNDaNT14hNHSKJQAESp1Rf
0z14lowY3wayWp9FrFrWel5r9gEEUvNrvmTz0Knxg84Rt7FTrGxB/GpC/qPjF5nw9kUI+si6xpq7
K+5XHOVYpaINAaqVYLzZbBEzeTZbkE7mXxWyYiznYCVV+fP9lDHGN3/kUzxzbt01KafiYfVmBw0u
mo2iehmb0rhtgrVaOCuEGPPQCz/tTVjrcGz/WfalV352rBRb3GT1/enrROjz+h0uXHVyKn1dpPft
5GIf1lTcePjFijh2X209lUgt6iwz50Ibv+mfGYMElAyKSoE/RO1nMrfdnMUWPJGSHuJdIsu+eBbu
aFdHR9I0jjdJTocRnw+vW8oHIuCU3DuLt/J/ospDNGaTk+52l6mkBpJQz96e0xoIxjEbftsmtKMD
zIX//oULDHwTtJwKZ06uxkVJ5n+1L8bvEWSC8ROudkXk7AJvZjA41EuLS3UsO7G2e1w7R7H3M/bQ
j653pHXl9H1btdhIjnF/p4YEyHEoUEPAOtoaO+MosloXlcLLN9/FdelhiJgxNrvuabsyy0rTSpX7
HrfJ2UIHq0izZz/rXT5wWjY0aj+OhIdR+D9nGqwf6g8YBLmZfirWqIMAvOZ931U7d+nNOZrVuC4X
MpF4X2/SDsNqjIizyFyV8RQ7y4VCQqN6Qa7ZbEPdjjI4yyrseqdDmuIdeo9tFhTWDaMXNItOdOnN
XGPGcJoFbQLVYT+RtrSMAdOiL4O3XxjJ7hKMZlFcsmFbedbr3nGQLcXtlv7c3MXxeZRYMQfan0um
vts8RMvX24hBuVxzHneRZe3aBDMkuqjvFxvJBWp8x1yAFBpoU/ZOfltLnc7foCuZ+/ojV/Kd1ITr
j7u8qsuUBLO1ZnOOkL/2eH3OvpkQfVy/Zd6ZROHjknDTIONo9o5v0qX3xCtAFJOoNrWe5M8ihfE3
VxpcMM6EvTrmLi5lYS7Vdh7M/dnCbONx1SotzVL5kTn6H7de57nwMrfMd9PC/d+zuhC2LO8QhbrH
fmNpZzfCSG8Qq94E70Oiup3fXlm55kQlnTb7IQsWM3hqY+B71rasbZIYlD0zXgqaBM9p24fYqP5E
jy4fsvvFxgytfyqtVFrhdrarTh5ypzO8nd4fZk6ljK2MaOu/56VGppkv3COsjB70wBmMvfMy5efu
QinZEyBgcXf8QcTIgDvEVgFDr62dQjclqr9ffVXUmH1DXmOOXoE9l6X3k1u9jfLe3yGq7NYPdtFC
08HeN0VtLtAga6rKPiaeFhmVIW7vPJdGBqEEGu32+GI+9z1C5ZhZpoVll1+R/TGrLteoJ1xuRw1l
DApKsC5z71yPjRv3xMZJmW3udY65lmF10Nc5dF7b8CvLVDk8dLtKzLcgo65ZSLDgoX8SmKeuzq0r
6wY409pKr3duwN1ULEWHe6SNE9w0W7w6kD5lk/th5u1MbyvV5pF5/7xOGYcWVjjI+vkjLXCKqlDf
xLDE49OCdCiH0U8x/KNRXVOSAkxXJgwjpIRdIDB03+SEnkFI4C+W+x4z1KLMufaLsVMsslrCisfx
kXsUbt/x+9LxzZds8oSM+GHuZTjd97HMeJgTxMZ0w14xLwivEX/giwAhKg4RaAJLk1phRjy4IRN1
Akbn4/HheonZFYHdmuFlIT3z0T5eAsyqJC3pher4aIE3KH5zyYeGI2LJvONlHEBhUbzrvFL201X3
vp/boTOPLktsc4o+ACEib0I+ltdgGHrtYYht3g40BC9Z0fpgXBJInHV/9kPeS3dHho+sktkh5muW
dQ8X3tiKV+5FXWdDgeqRXVS24W5aEbQWglTxHE1W335OQNnJ1yjh/cATtravjkk0iPazL2qbub6E
7oPGjG03vZhOjhY137ipAwhWvU/muSsZ9VSfytyWvbPRTbGCccklbc5uUwxDMt521boun2TbeU27
G3s86aZN21cuaRj+geRcV7mqKDsw3w46aGRrt1jTuGdDx3n9pDN02NHwXftGhtsF7MwIMa9KNQoD
cpwavZeaIRNKwgBGFrmrajYUvpl5QOsiV7Xb/igUsFTUIXN3TeWGtaki51LhIVeK+xhQjl0fEht3
HnXjJ5WOx6OYutQh2BVZcOc4NKzUqUoG8/52Fsa63EurMz/5tSP8U1otVWPtG9cdmxuBVZ8dn7RU
8bCex9GiWo95/Jp7zn4d+qpItzgT+whEMBtMF+7ItuzKkx46m8+GnybIhAKHwNVh+tN4OcanV71u
TeCb2d4m4pUdF3j6njV/hGykQxNgMeQ2kHL2bRiaGM84J0HKUMXlUr4MgwggAzTpIDNUKiiHmoey
WQT0igAGaQDEHKmaT6VbxTzZeawjVC3GZHWa5Uo59RxuAiuyazzuLREIo79czCr+hDwQ+yYs0n5w
Gaw7RYA/+WjS1abrTdnmvV9yJXhyjqNbLgtfwXv/ldbO/LjaDM1qKTDWzCCIoxQgAyHjvTYN+ta8
FjRjUA99G3B6y1Z7K1jMVPvDgU2LoeWGjUIyub6VJ2VSvt0LNX9zMQrP3PXeQlvEQ/jNVLqun5nb
GyISGMhdsrgpJl00ftOyuP4IF4AwWm6EEUw9gYLEL+0dve2YYub9JX7NriruqRNxbEHU2IdMsa2c
wtQrfTSZ0L4MWKUu+zJuzAUcxRknlXgVEdnzOXBT9TVdwrBWu7Cr3nLStDHL8oGXsMOOMsvLYhPw
4nmMuDOGyeYboo80saZuKwxYpGws0U6HavTLvjqFociX+JiAKtP7Dj8keecpDyNgVYwsG1GDXRPY
aeVyrzpCM6n+uMbbsNTEyCUI39blvYyxhiFzJNDjEP/JfognjN58SxHZ7DVhl23XPFn5K69DyvPk
voflgryVAuk9cVZZQsumt3AeR4Iaij7xrHkPeSqvE/KZj8s1FVbBA6liy6qRws8aOiobNHJW9rB4
z3zQiDMxz1tskyq4SCYSVNV7up6h3EPc7ZjWmIJicSkRm9wzrQZHa3PTxWMxckHEg2MSLRszuL7b
14WV5BdojqaL+3WxEj2vx4AF1vOOHRInD7YvFejnFjm07HXMBpU+QBWWFY7JuZWu26m0Jg9GFfsH
UXE/R9d7m9GicPoTLboqfqVNYOOtlkr9FVd3g4PKMx7j0W+mAv2RKUuXZ5FWzbxdQ0DMx0wob30k
tVqldRy6JNDF+UL7EV3SvsKM9llLiMpfEApw2r075S5azPh1zNkAtW4ceniOczV2WNFLcLybovaK
+ETf2yq4yNZlQS690/6Lk9baPbNaJctvpXIdpglrFx1bTyeyPVf1OoVnq5qs6QFD4jG9mfDQ5lwO
bYYl8FHj+Jv9TNepzHAOHmK8Dn0gKyE1CyTo4LR0RCyj/yfs1ttxTfppcWVKM3DdjlZtS4+MlSN5
xBljOHjMG536MsjlsH77qLg+smzSAJP1vDcJ3usVy0vNheuPOVVllggS+MijeG938CEA0G1z0UZs
SixBTaGe8X273fv+1+85lPt+qvSy0m6c6R6xPWDU0hp6L7mrdDWp5kee+3EkomAyabUEmM6utTwl
7S+0DcQ3OS0FumiLb577YfXgwi3wWUckazcuWKCJoO3G7LBdjjn5ezpiUuuilCZa4FjWl5fYrMTl
TeeisSBwZLC7Buj5GkK3wm3VhAx6uqYOsigQePvEF5rDX3UNXjkbehmUkkJi80QKOiIlBTgy5Ql3
O5ALKWemKkYn+0lcqgldqwApvq+kLnBqoCqb60eOVIjQNlDH3kYILQApcpb6SzNf8wDFfJ1VXbyG
sGs8WEYbFcrV3oO+1MOrlyTj8EouMZbf8ljK8rkoE5ttOPSLKr+p0jImvyoC21NxX4Q92sHjapt6
qlhmg3ta27Vdvoq5Me0v3aKkhJOvRz59TIdm4vd8AO8sGz5IJn53YrIddvlb8yhilt/1QKdAOMKU
tbB/pcUgtU0ghdBbkxthbMsP0xD34bXykDSnAseTmEf1EcM4cTHtiXyYPDKcwpFOtVuqIMX0wwl6
q25uJaNIHlj4fg+Nttfwcer3dL63PVNtpEtkwlfirOSigeVyKDD4HhofP8uPS9o0nVj2rjJ7oHIC
2iDh7I5hf1wCG+giTdNYuJctDt5mcaTd8bybkYw63biDZxoaMhQDerwpk71ObnXkTWMJ2VWnbEz9
AR6kCVwn9Dyahc3TrXiQJht3TCpswSG0mB5AY7d0TBwnoYi2pOb8pK2DUt42cRQanbGaJvvTKjBP
PQC0FOF1VAiXZYtrcqzHzHfG6fHjTrVb8dY8nQF6Lvs0SsXyLfWhH4www4bZLFq2jKz1zFyEr03K
bZYpzbVFZLZsTnm34U8HseUKNLdm77iL4tb0fJrBuDq6DYthI/U2qM1Q6Xps9zrxUgT0GM+363zx
AW1kGGsyDRoQFcGh/+jl0Yclc1AqMkHko1jMpnSgpGjGsEGLibIy1gH+35NmA0PyCJdjhLk9VEBA
linhpB+C2XSHsoGO2KlwxcxzcRSaVAollC7OXLwUS/OvNu74TDTzZABnGy/6hkfXA+DgK2RWaBJ8
BA557kXnmR+sHNml6aqIiqlRcru8d2qKaoq8S9a9E9e1ot/3umI3ZpN7OXq99nN3nsotfg+zdj+9
jWf+v3EKsKP7TreS4jJX/3F87a5fmtfhzWj5P//zrz8O//Rh3r2ol19+2LeqUMvd+Nov96/DWKv/
+B/vdnfmN/9v/+d/e317lcdFvP7P//69G1tlXg1VnfZfWQRvk/z/M/Pg8aWkCh3Uy1//6MMJOfgH
oBmAV07sGAqBUUR5px6E0T88UGcRwH9YNUYX9p/MA9/5h8Fxx0a6LoT/ZmZHH8wDL/yHMZ5Bhjhm
RoaAbfhfoR68wRL+c7YKZtznEyQBg+iQBCMwbsz/ClvwmtxZMogTx7bx0aOPwFec+XKqLyXx9JuS
XYDxO9fkHoVRTmOlMCFHyXTPPJ/bPQ/dp45bYp9FQ7lPAIydDTY6NJeCUTstHlHoz8volp/MTXIT
Wdl6WkPuxhLI+LdshsjpeEtDiu0o5ArmnuZW9kcSMHh8vsQvXxKCBfLpeA0Y6UY/NiPRf8FmpK60
GZpr5+jOUXVyikE8sbjReKGjNHWQ76ZfmSLRvOzCNFTToRbpxRK2RBOIxN/hDSCNSWS/G2PUX2Kd
RM8MjrIHUFID5k6YpwDDC/L44LtFdpd3iXuaXW+6iysaCEgvBGhR5gra8KFd9XTrxDr8loKP35V1
Aa860+mlQG+ZqxolB8cdkDnK+2+hr9VJw2o/GCuOF127SNrgculQGHLjbHoUPVFx1s1cnid0ItYA
NJaBfLTwPuPip+qGWp2prHG4ROYMHeCB8vPOV9yJPTo1l2JOsyvH6rtNq5gEILHm4nKDLhxCHKOQ
31FoEA9Vh8bvbnRk/r2r2uSzLLN2H9WL2pEsY6LCOAImZBb4I8x77AGdnYBfgirDNHwGKuSWh6oG
t7P1rZKqMUshWjJhQuRoLpvmmXDRb/sFm/tNE82YPC9NfBV3uj0DAYH0D7DbUzY6WG/FHmRX6sUT
d2R5i+dAd0zHrDg0gKx+klVZ+3bM02ssc3uSgswdL4Mxcq9cEPe7iLzyyklS8VhHhXWYV7s/VWlV
3dKSL3bVgDSk7MwFP8/6iwqKGidsPTU/NFfK5zXNnIvFHv2racqmw1J68tkfG+fA3CJ7Mj3MnShW
AvwCcIrsobQPyNlRtFK3yR9JOAc3KboPOzYMFHorEzgp0VPd1dYIirK0+3MLL4lrMQ7dcalTDYES
OYFCFMOLipOdGPtrUqY9iv3rtm3m7kQaPpwBXJZ3SrjeDRKdetcAuguYofwgElnnddRVW7k62SHH
aOyiRZLyQGfYOivb2nkGkDJsgs5Tx44enOmLNl8ZJUZ3Q7QsP5vCw2vJr5biQax5S0cawPy2Kny1
I5meLtc4gKTXdvbyJaoUZmZrnEXMgJLKoWhXkL69tDkw9yESrMvZ6rvflTell30m6EgFPUKT9bIJ
GzSoPE/AZZ+Q3nKs5TYIrfjVi9UV6KCtcpJuH0z6gOyDtQ8QXbihhbQXK0uWkk3ezjGJWKjb4IIc
ZY9aSH/M8/RcZc69GHyBnNj6I+z8s1Gne8HFe1nSnTm0TQvlwNoklas2AKSnT7ProF3gfu/rkh4Z
ZZzlPEhhXa9RvG9qgZnclN/punju1PLYhz0UVO8RosVDVTT3bo7fzhgg2djs4nI+hmNxhf4zY30N
Ib/McpSo35Q/I+Ja/9i2/YtVzs99hLxGxGHfgKggwXFQ73pakmAXVNO33PMf84p6M1/UVWiF3Y3V
k+sUgfJuB7f8seQUWxtwI9dCWZfVEp5PKIg7g3PC5RTxjNeG5AgVL+tceE64UVO2k3SVtng1PNpJ
uycibT0GEpt1lOhmiPgSv1LQH2X/6C/1JbX6xrP1HojhBiXkk405e4/6GIuaF9s+V94+Xb3vdRiW
KMuF6mr08vys7prq1Mbto1+lwXnP9Oqk8lJ+93IKrxJuFGDdAEjccoOJxmerzONX5tTWKeyD83Ke
H+eg8Pc2w5IHJ5hoXtTZJ5dSdjNMsP9dePx1fj416GiXn+ZOqSNj8D2yDeu2ImDWlY0l/deAAcRm
8WC/V+Vr68r7svHEViWEdxVeL3Pd79cCvDn4Jfh+j3l8nRf5I6kkIkNV+4MqG+Ur6UIZdtMrANYM
Wh2mBuN8H2Hf14bNsbDR1JJ+jAx0cV5P8PRym0mnfaO1fRWJfrPE0+WsautqCudpvxTijoe70318
yidcImwNaFvkw73CXwO7GyQmu2Hvhvm+s9SAQ+B6ZvmFITTsmXJugyKW2yjRObyY9RpDSNq13Z27
xpCGO2pKNyWyhcXnrAg/u0Jc+QnPqui9T8waADPAusqbm6p37pwxKXd2XJ73oao3tpVcgvPOt1SH
IN3Ewg7UxcYui5vSs2441A/WIDZFxKtl9Ha2RXLmVPW8QXiONF/joba6zV5Nwc0UI9VSCHEzT9Ol
sMYvYm6vU4wIVZq9KJxh50VrBMaSCOeS4oKmjbWRyXAEj3/lLJFiu4b32TjiViWu29VMNa3nwGsv
HSZ8ZY4UWd5AXDAqgE5Xo2y+7IcctnvWeUjZzUi5r8nGFi5wfYDXqdq3Wp9U8OQqq93WVtSj/ENV
FfRSb2hGpCfl9Je6Ca60CGmyiFfOF1rsmdHg9HR0kaqx3QZZWeH+3qDPFubOpZQxrqs26I5N59rt
LWoaGgpvaJ23oX9fB2uGMhF2FIrCEoMKTLCTpkb6pZrZNMwH2dY2t1/EHqVHcipXe+KxG94dCQUy
cu1ynDTiUsMIHs17EYjcoZYxMXZImEIlyRJtZZFWF0VsXUXZYrFfsNwb0CM4TJXMHiwEH/thK/T6
MkXjPZ2mZ8eIFDIXeAbJoWGOpvFT3A3bKq4PExr0WK+exz4LVAf7ISnpkLrJpin1VezRaXiOBaq8
k8/TGazitrHNUcb/r1uu/YwWbOs8R1b05C8Mj6fKqAuVX1xklAl6iN0EDdOySLfNjaq7HA3K4StV
/e2q4Wm3i9gufXierVxEq3OKHPUcyxQV4Kx8GXs6CMqND2oQP7CDwuI1qibQFxin9QE+ApHwf0xt
9NQttTGmFNNuEPU3SGXbRFkKi+5Sbgelz1a0W9hHkrQqqx/GzD2DvnRqJRISlXjIy/wJgbSL1PKR
pkHrLW9vNXbb123/MNoISmlEsJuEPEVv6rx9XOSILkaXdGyQ5JjP+XlFI4rrC00rwHX0IIMnPvGX
BOLDlHZnbm8fABrlrI39WefAgIvufKnUT0yNrxKFhKAParxPvmi0LAQ66pGIYUkEwRGIwr3X1Wim
z9KnS1V8zWFgbTofZ8nQis4z5Ksc2j9DMxOiFBueijY9gjE/yTxFvQ8Vflr1u1XrXYZDUtI1AU2A
9nLQKe5oph0p2Kgbfz4rdC73skSCJR6B0hG48FKrscOe1420+lvXh8lqK54WTFp6jj1ujKVEc2XR
6G7ph6xHVobmleANQ/SNxEVl2ehJhe5zFkQusJXivpzUtCviWZzsNONTG34iHWB6XtNpsl3TS5H+
AU8z8uPVJvn3w+zI1PFJB+i6h3UPItPZz8G4dyBOHeMubbal6wwbK84o+QfHPRUNJgAuOfa+WfLP
yhHHvK7Prbq983MysZlAgl5n9DXpkUjpsW8NF69GMiApoC0QOyem6ofAI93uiuxblYpgQ8O9ZhDv
7hMp7S3GV8/UnlhErleOH6DAE8lkm6Qhay/TVy2CHY2UO2Zz/Ub0kXXE1ezQLi4LrAmF5Q61sn2+
tJ+boSjOZ4+8m711ARdzeG7I2E5ZFp+l4G+2U98fbBHDCes6GmDINSSIiWVt/1xZ462I3GdwxKcs
bbdp1hM53Ao0EJsyrJoLmaNEUCYR0inxtutynFvRFN0AsryyAoh7XiO+upqUFsJgsrUxddvgNpBt
QIJjENbQcctoU7CT+7tVFc+lyk828ZkyecsweVsoIxsafZIp5tdgkz0D1kJov7NPg66eohV5NiCr
+6phozqLeg7r5Qoq4wYZxlMdTZ/CDJvmJrilzXQqpH6aNTqEpXXsFLa/4UWWDSXI3MVnQLxerJO+
KDz7VTJO2GV5YVKyC6YhX5jqom+7NherF81b5lDVTsrp5A3B8CLGdI+qIWNz6dJl7pevNPDoq5br
C5/1JZ6zz4yHrmUB0sTp0Jl3PbrLdTt9i5v6zlvyS7o4emcRMncoEwqwpkHGaKD3WJsI0pq1OnCr
sjPlO5eFbTNfk8eh0ZftgA6QL7PHNlzyowgKvTFIVfAlwHT85Yqxp0CBxEEwiPucNus2bAiumb8b
vPs468973IUdoHWHsRxzfx8ys9zYfUigLx89kDBbo04NeuinYycI1k+XJZrcobs8Wna47GWkjh5T
2t7r7+tKks4TckdV7cYB1yBGMYcZRM9xLLscuc/MRimwDvAbCsOkO81YPoy4/47UiU38OYma4czB
HPNYx2o+dMhnIvs9hXeSbHvf6whT17Rz9Jm9pO2ZnSPW6xY4FDNF9l6FCtxPcZczyXLm/8XdmSw3
jmTp+lWu9R5pmB1Y3A04i6SoWQptYCEpApMDjtExPH1/rOF2RVR3pdXuWm9ykVUpkiDoOOcfxbJH
9rgnhDTiDFko9psm1C0IOi555xZoEVUDAjx1poEMJYw/Pek7b6anyQ5guqhkVNdxdsciZSWrampY
XrtUk5FZzaJelWSbPxEkxhan0dFBg1rOj4IFgzMjsySJmkX7c/SH6xoBpXJdy62Dco1mg0DEmrZe
0xqXqdXyS40xfVlEWO0NnOOEpObjAbfIsG+W3sB77VNMOFVFF+FDlA+AJ842FhPTomoq/w2plV55
6M0oKLPA0FExBTSjdWI7i6D58jjrT8pEIxnRPRY/+22jP+GW5xsEXfWbb/v+epRLWOA5n6cbfJy6
WKVCqBWuvGpvk5j5mPcq2Gah4ewHM0m/kEj2M1JX0MvIMQj52mcmWhBUAWT8NaWafkKRG5cyxjhs
i/hmmmbCnsKq3KHinluOu9b/igd3umOcGELiXlP3NjEW6HTWFQ9nZsZp5TMTo0pykEX4/b6nU+Fl
JA/5u0LHu5oyLGdVKB5B5fuN3RVtH0Gtg5w7B5kWL0FGGl7TZ+ZugkymCzBQ9sZRqTojM552QNwB
i5XSu7zrrpiCEe5Hz5DctMo3HntM+CE1OcW4ovFMzHh8Qu8mrgc73dFY0D5nYZD+IK5Yv+f+5Bxa
r9TbtqRT23NRly1DaZzNeOBRGI/9TRpaeLKQR0Yhu/1u0oT5S070hqVrZl5btBQE3YjiruhETgec
1x3DIZm285h6h3YEv9VwoHvEJIgEpadeMauO3/2uf+0m7ns1HhNWqF3VOnjrByJyPkwn51ytyY4v
WJKGq8vAjMPVXLT+TL6pBCDBcfrppio/ugqXZFQ7DI0mnQnrHNcK7HMe3/nmgIHPHOob3enm3Lh+
sQ7Y83nb01OO8njXWn2zFUnQrjrfu20cVjhFyvZY2tNtXw1kJxcE6++7RPdH5Y9qu3RQZ4ZryDVc
YfqmtDVRKZLL+waG8VtOqsTBhz8BiKrsB7p/y3Mz6Jk1ORfpc8jxsW/nDMYDaodmudlH8+HOnWDl
Et7tVIzlfNXql1vSF+hk8dpshaNGR0pk9o8y8/JvbA7B15DU85b05/ikareJSOCaX4vZTp5wxNM3
WHji4vZjsEkDM9vUTt9tXF3Mq8VGssDJYDXMNUlxE1dldjFFwak9QQ+27ZS/UmdW3RW2WV5EQpxu
5ubmxVVivEdUq0+pWJb3wuJJ56eDd59awbxDoj4fXR0OlxDN8DvPB5fJOKj8Nenqw2ZMC6RKtiez
c63pAKdISlVfA/K1R3gs4DqI0Du4YHdVdY793FiMcqRA1kdrbucnU3Q8ZVjwOgKeq8RY6cWoVz4G
p+2SxR0ygU4fWVKyQ0igyoU9g5gXSRxuSWcS+mrTfqqrVO7TWOXbxvS6jT+F+X5AtrLW5OPSQw3L
9d3QM9QqhO+mI9VlnQj+NAXSdKWhoodOM8vXOYiXY2kpZ2N5RnwUdn+BS3v0G5HtwlhPzDgMFXRM
WlE7lO7jIsiAsj0MZCTceyzEJI3D3i79W7osQxRSKnVsFemb9WS6NxbGcmxLVfq4DEG+QQjFABmI
OhLh0oEbYEF+ig0zxHVARzHD2uyJOwM7+H1bKXly2qR4Q8ivh+1VsYK81DW3KiVWPit7GtFUNqdU
eiMvWuFQSfl1C1WucLwnx7JoO3M7Tq3Rn2clwU7hSHWGUCVvyBNtq/4JgXLxnMWyIzojDOWlwXE2
IYe+roCYozkjK3DrgcWPxd1lEQ3awH8q62sDnnAF3UKuPgqZehecOiSkYnQVq9axui4KQxbmoKUp
su0K5h9/mpuNiJW8gQqrP62ltsj8ktcGXVtdsKHxUDDalYWs77YqvP6hnIX1GvT9cFcVLUdUzBJ7
bpX0tgPxWpkkO+1YuEv8WOil2kGFdG92aTifBm1UO9Vm88EiwvVjKsr4c7Rr+2PITPuxDjLjxkcG
bRIOuRC+HBhhxXAPLFtvG5lNL2i4Mg3nyIkM1NFyh49WcB7cgZ0ya0ZUALMfGu+BTNT3DuXcR2yB
YhJ9KNu9DiHzohmdBbveGGb7tJDhkyyNZdtDQmd3SOhpzUDN6duoXBqOOz0PbG7kocYHF088I2hC
CiFgD72/7MDOY2BP4240Zu8uze3gCfKBIaBxhuFUDZm9HQWDY5QW1BLzlG3zfauT8MUn9nFDUgRe
BXBxn8BayOoNvj59s3gVRbcKpQXFc4OK7Y0GpzmOS9Dup0FOKxTK4w6+1H2P+8L+5qIi23G1sWws
uYeWRMfUXXHSll9XvcRhqqz4Mta5+2IwoFy8zkoI4ufvo13KgkOncg55C0b2uWuAjbdhs2RPtbT8
3ZhmjVrBIfpwwVepem6tGj8xdkTru4eqcTnu59prHylf0RuYIxhqPALzpV1q44xsffokM8cGrlrU
YzbVKlhDsNq3Q12Nd8lc2lS2C0hzVKD4r6VsKVYIjSqMHKSjT40RGgcTI8wzfKlxmElL6qIAFPUt
yIevRM+h4pkbAhrP+aYe1/7JMKAtc70OdHVHrHW9NxJz2YRoSg6zVXe7ZtgnkzsVDNBGAfIeU0Ph
1+LoTqasAFfIsEHcZx/joTP5Ri1yJ7kn1MpsJndtkv8ccYJ9JUMNEq0s5+x4U/vU1U39rBITxCil
cedm6UHhoHUzY0PeW7AJqKCy6Otzl8soYgG2lmp7W41q2bU24eChy3xVtbScd0uRrpFrF88sdfFR
+1odWTDbrQ2/+jiGhnUzycZGhYrd4B7UTN04tTOvNMUHxzbsWGh697rPpdW8srqSu8IBkkzrRjwm
Kk6Y+Y1seKqV47+iGvV3A5/pxRu9at9TAlbKeXDWDojv95iAOOOsRk+UZy8tkXSPVf4m27napGGD
DUDCPEWum4XXASNAfMAZ4m3abLB3DkD39DIMjX9hxbCq82x7trMm1G8pNjgapm05cupcCMhRl8Cs
BxE5yFgmfuiq/dYpL/8ErpKs8lWaHjP04i92bgT3g0SeKVFsfi55Xf0sseXg4BsGDKQ1vwkZut90
N1ybpMmQfuxSX+0npxQHdIAAsBbxK2cE9PKCUXC4jV1lHDovH1Yyc9OL8hrn1AwdkXemhuyWZn0B
ZeLO6kP7exbkdrWjzYMhz3a9flMkWj8Di3VFhHay2yRV4ayCWbkb9sNymxhDesg4lY4FM88z98cX
6eYMBqBLuzgP+wejD/unBTkG/YquUd+XHDXp2locbgVZptV9EMI2mACWZF4zMGvV6mudUPUFedDs
xmouJ6gSayZK0+C306G7MLF8jOVJVoD1sRjuW6oUkXcgfenT2txgp7FvYAOx0dCwKDeiq9RzWgwk
FYmk3VEv1NBgNBfd2uuT5MMbA1tu7IzHA43Fm8EHNVJN337yvTqsZHX/Q4y2XPc9TUM+Os7bnrK7
rZXaNhpvfzhXo8ny5IqOWHxTesxq2G+YZlokjYVxl5vLE92OT20eY0ITdYlf0u+niLfqJexVdbNN
lLc8E6nik0MjxhEXEyUMzNajG7SRrQPjsCwQoUaHkNlSQY3guQU8aEW7lkgR38ss6N45ZEYShufl
bOaxc0zZa07o05fnxHZqRDt+/V6krf3m4cJZ4XfQH6herKcq7r7KkLLlXqXxtgZSOdku1BmqOkfq
Fd/EskKUq4+WG5cXnU/O93lI9kijphu75b3KQg20MeiuOQBET3d+RRceufsggCtwPJLx0jYvTzEb
1uJP8i5Ha42fsayPpSnqEU6g6jc8xupPo/L1M6cQYAcr6o7ViunKXo6zFag10pwK+M/5Qg4s6Wkj
fRZSpHDactVOc7YnMKzf+ktGlBvDinoxWtf64eNaurMVBN0Uy3nLejue22XRm5zIjagvO6Q2LYpq
kbfcJv6r47Zibzja2c6FFRMs3NRMvhiGdo1joDrBpFveDh2sA6aoW5k1/mfim9+LIE1fQgXu1RKC
7JVmv/NKYDxWLqj1ImRW6tJXVQxdFQXJ7K6UMUE5+XzZQN4zeNDC0BXUjol2JXhJQmBNJK1iNfX5
Sujh4JgKRepYnUeJuo+38qC71jnqAjyO9XeM0vi6vw8WauV6fq1yaJSJwQulKh9bwJWui6biUg/t
TrSj/zjZyaEmSCqCiF/YRInVpuHMJqsmidvnRi7BIUeqdWDIuJmd6d3Q/fW9y964T/LgIvP6dsyr
DZjtyVHme4wKMKCIYLLlYbLCh3yq7vOxPS/5UnIpHLkPwvg+GVrxYjkLtTGVjtEPUdhltP4hZ/L0
I3OczFfGTup8DRe4p38Y/aaOtGeY29aYnlg2WOul2vkjEzVq5vJzAW6+WfLZKSLbb9Hm5YyCH9k0
BiOccihWxpSpXeeibo8Ug2+9BQubbyYDf1eGueUVPZ/YLSk9EUsWOK8h1i3afJZ4BfV2hZrq8aHn
J12uisGD/KRnHjC7Kxwi6Ob8CaNDiAIrj/PTRIUu4AadPTiIYH+DoHyH22anliQ6NQ61PkAUEO+T
e4t1TO56Odf7kL1tiCrH/pnXEx/CVLGI1GIMu9ExOCW7VN6jy3DpJPABe9twxrbvx8ut5izcTaK8
4YGlX/OBGI8OBn69FD1QPpv5wZ7S+MVsfGvrjyGEYe+6LA2FCewS2WRyRWEQjFsLy8i2NHRX3ycU
Jo170hiSqG3agouk4NSILNjlQb5spqs2cO1fadkV6TE98LLZt8+EJSyrXi/FcXa6+cS26G5qalNW
uIsmiShqHN5CaMMvrPvgY3OT9O8m/UwPMnYmqCIyaZylnI9AwRWt8J7yDuUiM/qlprQ6m4ZhEcbv
dSce1eOzNDoUj+huvvvG0IHxMWWEK8/qu6+m7sk/Qvf4ilyoO06zUPC8c+YdQjjmHSYI7aBi9Nk2
keo6jGAmnpYKLQz1C+PVDoEuSw4rk6kDgGUerUewN/08VJre9jAviVbo3LA6zZNlqE3ST3Z80ySO
0ayMxW3LLfQ93ak5HOyjDHR+EyzCJWN5LOD6C+NgzMUAqzRZD1CGDXBCteyYSeMjihzDB31MypvY
zAhlmR2rv8SFR8teOdvZpijc4MVLxVxFcJGKX0yVqheJnHSrFQcxbtbq3posy8MbZ7MiLKF1ZmB0
DwDXRkpBiLK5FMpkQEvJhQi3Jdr/DeitQhTkoh2Qod2u/T4QN2YtnsivB6Dy0iSnkCCOjygus22M
IQj7B31Oc+/ygKUf2o8L8dPG/nC3SG+E2kXzd3EGfoAr7RgD96Mvj6KySJlP+uaS15yAkG56S0W4
sfaLDDvDKPl88Imw/ny8bHT1vY4rCOQ0aYxNIMb5qfIG9YyXkCYnxBQR9W49ljwvvjWtuN7H6X1q
q3enyl69xgeVCFIslZ6pH0trUXuT2fUNLbR9J+2iXzN76fcuNWxCqXPjVFcdDVaFqfxVXYfybunT
7JGS4vpeB8uHnYHabYD7rqrWwjPdyLRm6URor2G7SA2i4oxR86FCznxH/iO9aMi0CSRzRPg5Zp48
5LPS0N6uBcnAGWY0pvGT4PxuRXZs+lKyhW45DpxD0romlSlYQyJJsDusqOWfw06lKA8o4KqHktWl
bq0P8mqoRNCedzLhDG6U1tXtXDbBAaow2Sai+khjss0QEJdRzb4IusprNNd7abAUn39wPI6vIF25
LZLI1gp/IlhennI7JSAgyH44ddMdDSHlhg18Pgdlll9AjYMnGHPzIcV2fz/D6pwzWQB/xgsG6wFm
LEoxmT3iQ2rcaBB5+J0Fn/WpYfu9xsv695NdgTkt5O6taANgsRTBTG77WAQbbybCjtsfoUfduy9d
UiV7lvwUqMkIt+yj+zDPlv1AubMbBcoXW02m89YhG79Gr2bFUUP95gcemzSOgrlMbzFTx2uAcv/e
1FcOk8Vu2Qna61dZQbdBJBuPehRrsAH/pJWQ0og45Y6uA3U35OlAsbtU53xMnXGlQ7h9UwTWgR0f
hgFh7CqTTfezNLP0dTC8OYu4gvSIEdMQbJQs6UWZrFfQOKAzDGYnrA8siktNK/SIKkgmwCqQneKU
ObK/5KOht3Vb1Kugp2orbtx63WaBpuqnqE6aNNGDJOXgZrZbTtlQ9A+Dt1S3Dsn666bvUfqVlaUx
0/P4dNDxuWubQW5cSAwPmvDeSd15jS/IeVB1MZ/xllAGUgfNixhpFGDmj+v+zo/HKRoQKZg1JqAa
SRNeE+HSw+BrxMZeyCVjPImP1QLKMszmhDPWEdlR0v929HU/rwcny1EwXFfmpOevOu5001JL/Hp1
bL3PSQ4Tp4pjFabtxRI1RsWkKZ6Xxekvszfmq2k2SQxny9slamne4i4NXn2shV9u2V7nCeUiuieL
AW2vRVeNJZ/bWj2PXbme2CMuAc7oG5N4h9vBXAyuceOebbeftphEmuPcKWMHJU9qp9TqDsyfz2o5
pKGtgY3MA7hy/CJyc9rhz6xxMiO8wqvhdt9zbN8L/H0Yf6VJKvaW0/REhvsDNn2acR9NnUBZoj8c
z7AY4z7sLVzDImjHExkGRA0qDow2ysLM+SL9bFgD8dPxUbrgLW4iUD6A1dT2lTc3itm7GTTDZd+N
sC2jVw+RD831ZFmIBWjq2WDtiz8KYiw5UM1s+sJAWt0R/GIGa0uivcZinTebajYj5I8/cNLgQ17m
J23igsb3f8PrOMcCfG2DJdNGRYIn6b1Ds7KLkXkCfLp2+lB01OCxNOMGhwCfKtcO1m2pvC/yLODx
Pea5WzC1/FYj9tqQV9NsnKY9kAK7wGww9MCQu+5Ucea7sPVGYI0rfiZG92ehONc0lF8VoqDs5LuF
rmNSRft7tXxfmhMJh0O2H+jDI1G3rdQhy20OmB4qbIsgpd246As2il3tFARDShlkiwrvT3JbrpFA
v7wPWnkdy3RMNIl0jZu/pbZkmYVhwBxpxU4nh0KxtN9kTpfv/n0t9/8Y/v6LUPtS/6gee9LV+/P3
+ld59l8F2f9PvP3/iVr7Wi7yL9TaQ1uUP6rsn/Ta1//sr3ptH311EEJV+HwDnEvXUNi/6rU9+w80
2cR9k2pNSJETIiP+W1K8a/8hwpCQH8cLUNe71z/3d702+m+aZQOCQTyX2Od/Kyn+mnT1X7cHf90R
BJ9ftcxkxROJdRU6/4OQWcecENJD8mDXbbcdXTiN1AqpWRpHbzc26fAnccW/3o5/fT1CUvlkPiYP
shd/fT2cKmEVlh5ayKJBVmgQDrrGBM/h9w/fwt1fP8H/oWDxThEO2v3f//gtIu5vL0Twb2gyzhC5
/1vEpZ3DFRqBHRAEy/66h+To5K5xM3HbXxMmzrky0G34gtYjQsL92LqReF2vaxZ41J+8metr/XKR
XYuATy6bQ1g0l/q35GOwuQCsyo8Zb5diHzRW8uTnQXUs56X8s0Dw6wX87bUCvkgk/kKYKPF/u8BT
K4YGXgcn6TTRAFs15h0CZGTbeM9fLYaQI8be7M6wdff5J5f81xA6LrlL5wF5y3xCgpaD3+uvczMt
PItn8qYW1niSmLDue8tvzzCGiEAtTaFRBDA93WhKiC8p1xltQMyWOnl5uTZrPz7mtfqzlNW/JHD/
fkU4N4WgpNwy7b/kWv3DLW7hdtaYxpHtKaxBQcGDsnKIiArICkR8M5mryZlC+tboIDDqYdr1i1Ed
mTRxw7kM+39yM/zTL46rRAg0T26qnrkXrlfxH95OVXoJXDBfkMIf2Ud50fhgLHm7hCtsSyNVvAmP
qn/91fzTr+76mn+Ju8M5IoC/f33NHreqby8Gr4lJ/IQ9nxZgNLHrf/0q/3Tr8Thl1uSo45EluAd/
fZWSbOjAyCZvQ9Zx69wOlu7T+9ok8TRqU6P8xIZYhAdtE/S9V0XZNX/yqPPDX+MYhcOhEoYh6eJY
XxxBXPyv7yA3EpYKsjG3sIm+gy+tsKBaUcNjEsB3OXzXBF68T4vtvTeWzp7dwoS9C2fUWVHc1ep7
haLrh0xiIG9avrxqU5sZ9UMphptwHWcd8oj4GmeLs8pI7Utl+/Iy5vRnbihQnp+Yns3meQ56/94e
ZwjgEuPAT+Deqb8YkADXXiUmq+e8JaaPitKpMZtNUA2z90zm17VqWfSyXfYG5WHtQbeI0dai0R1l
L3AhNfOaE56yWpQ9YHNBtJTvgUVENqLwu5yYUC4x3ptNAzOcrirbdMadsrs0vgp8G1HuIZV8/9K4
sn5xINNPYp74foB4yyb8KJUP3ByZqnLCYtXWhqju+rQK27UyixFBaWf11/JRm477qIZ1+hmbfOhH
3Wqv32OylN1dSsjVTyz+tiLrukw/G2yUxtZJCRTfdIEMGPtHcK1Ikx9tXUPEXAtNb2+/jy414AS5
pMt7ZvewO95CAQdRZIiYt+Tq9N8KcvB7To0yHbhwZv5tXAyoIOWy6UQN8e/JeoZdsCOmMSM4+hla
qmisGfhZ9DgMo5LojPBoZg6dmXYSYhWSRji323yxEfYuhomEpEudpgQ5oDxiX3u2sS1LeyCNQIxM
7Jjw0RKBijOpxcIb0IXUEkma44soXgDEWV17dKmOQ8B3FCMQiQ8zeWcolpWvf7YqTM2HjmPRZxnw
iI1EwCKvO3TROt9IV0XE7y2A+3epZypz48i29B5A1POUJDedmh8LQk9sjVA21eNMXpF19ASembMS
RDGIHV/PRCUUd8b4OnD1pl3i9VLvTHNkpY5GxdlgoE1swuq44PTrLArHOIS6zey4Xr2RXa9dTsmy
H1ck/XDX9W6vAVVz0XdbWsFhTYfCjT+FNrLippATzPqijdRbmzztkSwbYe6tp46ET7YMGyoIpgmp
ON3aeb5RXd2nuwV1FhWVnbTiYwcpFK5yyyvxV7p59kT6qHumu4BuvyF0PSR5npOIlcpCfyvLAI01
zvbAWgeQAMUGXMREkR2Sz7G2etncKgw0FZE36UChzWjwWZCwY41sJGYTh2KE74y+OC7DpmjzLRl3
0ryQa6TMtW3l9rHzF3LLfLOff+T843sROxahDSKx7DduV78/zWlVWUfCxBZMzkROJNGCPI3YfrYW
TehhBSEYaDEmH1OVjN3Ky6fY2y+W8qudBmr7FgqU72xs3WTsIGrSfAPN4OMOcgmLj5JETeaGfDB2
PYo3x+l6jo2nsch1vEsSx1nWZjnOMdGVyWTv20L6NKNJ7C2FqFK0hgP971hnYIOxJV9jtro013gW
Bs8gEZ/Ehxlve2EDNkhF6JwOMoEVAlFfZHqkMkU444O3JcmyWwkE24A6ZRi0ZRrMaG/9JVZrUums
L0le0WHMrhV/eYGEUZGA9Z5ioybbfgkaQg2oJPtpKI07wm/nebxtEqg29N/EL9wmiTV7W8pc9EkW
zAdvXiIac780UHJAiomHE2TBBFYEiAPKIF/xpWnJot8UjxWM93es/8ElqzLUJggptcCYruyBFtEw
79etcrOXwFrQuMR2cD3IECuoR7CAHOd2ik/9OC8BkT+9ZeXzifziviRscFRPoIStd7IXYn+ipDdQ
AFajRbtxDehZo0eqa7ntpoXvhjThcDhpTFnTzvBFho4FxWC4oVNDvlZa2hji51bjEyUlZicJwfrB
sUzSlIgTo97Wqe18haCmEJVkqnZbK+stYq5NR78xfDftSlSuU204hq3+mFVOFe/baWmN/eKiDjos
okzVTZ0KokcN2+a4iQTRggU0uUcRKXH6LdKYwTZgT8l6WdiclZOenNrofySmVdUPABs0ExhJIe5b
n2JN/HpONpz8rvHPdTCiG5bkIoGz84/HoJZQyaXXmHQx2cSKGF4tiS+6eqiQG3nBMaOsNTibBA0t
xtb24e0pstUS9dKEGIWI72zSR3jKBkdyX3sdNpzZ+SzBQrxokEMwRxmnXw/XG/sYK4IaId1YY6Ig
KN3OIjRqfMQCtvZA7Sh6175S9kkxb4Q8ulRmrlGUdfNFCACi4xyjnHglMqxVp8bFBn6L5iAtdokM
jXYN1aCXALda0lX2RRpEcBB2wDkJ/JlZmI7c3hnp/kvbPte4I5FMkIRfwrp1q3gacUyuCI8kUMlr
+sF640mBLJ0cQ+EfVdvW6IaAOkD62zFLhzfHs70C75vGG5fVkx0A4VjlofSJGd2gu+/nz1l0orpY
foKJrcfy0sDTNooGgnaozPJmsogjudR46mgE57Z9bWuee6tmJELrgJVbEtJANtlj2y7J/NynXjWd
sXHExl1lZ90ddX3QeGNjOdmNKg3vDEZDmBKjAhK4JqWf+zE0jORnOSxlc2qVH/Zrm9TMZLvoWuY3
BUrR7jMmFRdFtJzS7q2tYWRWE0qJ8c5v3O4uFrDk3wYri18zFIH5npS4rlvHRjWgwoChLtZY7a35
FeWX573XBbzGNlishdEw8x96a+I6T0Mbi61ZWFCoYVEFF2gAzPCER5AsRs56gril6e38YtFb8ZbW
MdigZ3WcKXEcZ/XKaxIwStTGgx2RUhzj9kH0hsVIw2BhzKjDTzfL9fNU6MrfENEY3PHLtz+EmafH
Zrm6l+Tkz192rZd70rQLPzJip33MG1J+2AmX5jaPiTw4JiT9yh+uVslDH/p4dfpBJvWJngofyxP2
0hZ+IzU+CJBi5hsKIZlC+OTWt7Hq/WLjo0RrH2nLMM+5H0zzqjfcTh2t1kb6mrV9aaxTW/rhWjoF
BDAGjPI+MzXCZNI1sf3otHvRzRz7CJZIfImEU3jY2SicQRcVmG1z8Gae7SilBFkHOWVdE3Y7zoKV
0bSpt/JCyrxWIjHrfG2IwgjWmqNuXDOxABXaQvdw4kGcyX2Ruwi8E5AIjdK/9ELOeid9keSqdEiH
svHJGJx2wmySFj/R11oUcM+l+hrhJt7ywQ+blccjD0akTy2f30vCGyLa10RRI9rvpMKhuKgJg3lb
FITFSqRL+sGqVvfnhKBMX0d1OYr2noCuvt7pKka57jd4iV+5H7rgi6her/5mmo09HJgdQwQYbYzl
20Ifntj5uuxcCo7QqpEky0M89OZ9Jr1UfWc0UrcQ0FDOuA/SjiFdOuGjTknPPBLtEmAd9+jPwwVG
Wlu8o1s8vjZzS5t8DsRXRRbyjKwS84dn11igkhKlXpT30rQjTyzFKR30+G7QST9ssxFRjIESrrwN
GVc/jMxuh21TOkVBOuJEA0QL8faMaXxy1mHnEIDszC6+C4/5VW18IIx0Iyzpo1eb++GSI8FAOxqX
A6eqD/3M/72sRVQbVykVa1f8A+4GW1UxdSEVf9eQMhRT5oDnSeBjNqm638+IGotd5lIOHQ1l6bxp
+EyxXlrXecf6ZXzjYeNevW+xHFd2yhqyKupMvws3RzZveiGWhKDLQoRNc+dJypcnniYORe35upei
7bfCR2K/rlSO67EJnOkLtqxEREi7mLcNA8O+p/FF5tiTUfBHypl1u/JiyVMZY5xlkeIPKbquzUZ8
mtwnHc5QfuW7rOk70pJDGmkjmSzCj2yeZkC/Kjy5scDVinbLGSNHLejRcxLKakxdnbgnLaWo93PY
B1k0Cqt/Das6wxoGXc3i52Qtjasld5MaM71skkFZP3pFHy0WRRMqn/RH1LI2cZszJGO/mDe9Ybjf
QPscotj4Hd+mfSp+UjrAJyDwicD6HIHDHZS8aW8CAthUtLi1fxrwwk3bBeoyPcyVnn/iReKo6ZyM
8m9KlsNsBzVhv8KkkAkV9Ab1yugEO7nOrKLD7CeK0rrxQgdxmD9ao38mZ06KQ9mTELfuC7ezr4By
5/iodZ2CQgu3Aaef+kXjKxlTckkXs+mRztkeuaUE7OCS8YSRAoG4yIKEZWRbuxkxv2dXxxIhT0X6
CgqSBhtj8thfJeo6vtM20+46prbxu5Mj2sVyZRdih1Zcf9NkpTuratTLRzXlOlxzlxZE5c05Gtem
w266Nhey6XZzTz7m2mmrgQ5Z/LXyq/T8pPo0ZTDJg++1prcn4So19mnu2zG0CYP1tvIgjS4cTT52
Cf6Fj+yp0H9rRfm3skn+l+LZLrDM/4xnPy8fP/6b9JHrf/S39BHnDyA04QsASzihvwSJ/A3N9v4I
w4BuPtfyTOJrr8kff0ezvT88/gWYEHi1aVmC/+nvaLb4gxyTa4Ghj+PFBD/6d9JHrhDTf2F9hI8I
Zi1qZfwrsA2m9xu41iM1DFJHpvsyzlhO8K3tJqMZd7g/ik3V2fYTe+9w9w9X6L/Bmn9Fna4v6vOh
gfEZ+LHtOb9RLA7Qqshdke39gbz7daNDrAXEmHJaKKuIOatC6z/ZO7PduJGtS7/KQV83qzkPt5nM
WakhJVuybghJtjhPQQbJ4NP/H1XVp2zjuIy/gQb6oi8KKNiymAMZsWPvtb5VnHMLvusKc0rnriBj
Tb8LQ/+x+/bnqzAtlwafYZuofX9+FSNo1boAnU9ZdwD5s4pMzDPkdI7r3i2fSxORH1yCf37rhvuR
+vbjR+6ZdNDo+/rACAFz/9hzS0FoKM2BNUG42fhJIoVRvrLUhXCFduZ7QEXj9pJjV7SobNIa4z+n
SAQ4niEJ71wUAG+in0b7GVa2+Uhx3Yz7NJst9xMKm8zZMAeRTUggRiX2iZOZxT02KWleUTiiUiJn
LLSasrpmFC5TVLaoyleadG/pV1+3H0qoyNAnM0RkgsUmWgRUGuLax8rWqRsbRZIy1CoR8t212aEq
A6tYZx8CLRmzaC+72LIR6Kh0YB6YCILJ2fyWN3kJoxXXb9zBriMY7lDJMf4WuHqEmxc9GfE8gEqb
ONiZc37bACUNxkU00Nuht6jU8L5GGBui/p5mYIsoGlYK4wGLFmGlvxda2YGKqO4Z1rr3sV1o+6gx
+7WpMxYeIi6SeRnuj7nKAUipj5PpjdvOoxPCvv5itHAxouhJKyxnM2LI3gWLdk9DXroyVQ5znwM6
B3/cqYjcEM4NJskwnetXR5Cm7muv/COm34C6kLfoIh361pDv+OYTdxMyuR70yxDbj+UiS8RQdgLQ
ILPtqLmBu8GTyXpfURDvJSGc5VnKqr5B2QpzqhxaxKea+gbHse8OI1lZ6EzlsEDQgiYubuWkIULX
8968yeTgvGNhqBnTFG2enfjh8Wa0eqA0ETALvhTl2piilY8tz5eZd4TAM3o3yYc2tc9zhAANbECb
gsbI0QdHsmwvJkgwcU/Omj7ti3yIX2WgdcO5bT3kuM6HMpeuZrpGSzX0m54HjVCJD5HvPEEg3zuV
6Z21qc44gaRykqdYIiCOglpekhw0BewRmg9rLUJ4jE+mjzeJqQc4dc20THidi37ZS1LUX01beRfU
9a619+o+qA4ThENtm4vWeAsmT34qQNXp1JdagP6iFj6G7HFwdHwfsqDGr7NF0h1hrLuxR19lgDY+
VOD+kuoWIqdTwyvJFSWif0uWxUbmLW1AkuWcbYTaSKyykZ7eRiV1c8k/1Oqmm1XPHusrkoesIV4y
0prM2Nlpoi4SmKYGmKMymoeh11VxaibFJlwWuUATKHsQINi/yGH0BLMI3NmkvaxJoHGrLSrROt4Y
0u3qo7n4CRDQYy3Ak0NtSVqOr4cFfm3zQBOQlltN56O9J245VluLUcK2zlzMD5B1bbpRZQEvBl10
qR/0HjMyj28MZqKO8QvTKy8Rp5SWH218PTP7DR3/niaQ79rqC55Yt7sahzr4NEG7L+6nGRlRyFje
f4AxOX7uFw8J6qyJ414F0Dq0qF34oJPUMSEViDT/wlMNND7OTSd+HKx2ECjOoIkj3Uv8AAK/VZ2B
4vjkcmSmKljps869t8ZoSL8CceOf6qWavCNbpIUAgDZbeQp0u2Ms4lHVIpEay1CqGTm3WwbG8BAJ
U70tUtDkJATn63XZFtW8YuZpoixSvcAiCxZ1mxXjeLK6Krk4AJycreb6+DBsOtzJ1mkESn2abUBR
dY61fJIpfIFeKPlJZY5gGpuZ8h6LaSzZsrK5OojAzBe0fZlVJ55cK7oaUzppGzqa8wWO1AjnGt0g
3UaReFEYiAGsV+7gBNzMTsRgbQg0+S2gzy1CDp7GDV0ZB5ClDeAiJF5QvOmDjTm4TsbgGWGievGq
KPUfGtNx0Z96A4dOQKW7hnPkXUsaI4msrgUmDP1m8ERlMhq7iLaTsZ70HrWzkl10cj36R3vsg9WM
5ITBGsIdr3zzrCK4qw0Po5WrB8m0bpiKrhLXm17wuTT9SnVFstHyFJf7wGgLUoSvPTjGbN5qeJBI
qrBxP+SEpCRrONqzDpdIgS5p0xTm4TR2ew7oQYMJ3aS17+C/FXBms0neFciC67PR5ON8FlFUI8Jv
MKEzh0nRlZtul954aqyKndZ66KdR4aU5HkwLiTg4S3uR1TayXzlZpW5zcEw3Gt7qFihlYxUHZioB
u4Xu5uPKnLiRAP0SahNqtWnVO6RFDB56Z2pH2vsqukkyXVwJ3Avxba/SaN5AF093ghfyzGIa3wSt
hkE5bedkjz48sVcCk5hdz4d2KqeZHgabGgiqvnpq/HxqwIn0LeoqgSXAGdL6IYst0C8wZLJDMErn
OoUjfZMO5gAmvQBzucEKOIsd8C3/0sumw1nAel9Y+pVpGuK6hOI5PAaZiW3UZPiUbMnHlJ9y3I63
dMGltRJx795KfAGYvxM8nbuRoLoqbF2sljttVPCWTCCKANuVZH6XOkpes8lSDeW5B76L2HlQWi1x
n/ZmxLwe7Ox8El04NFhsUNQWX52C7SMsEAdWO1AFpBRUth+nB4GwQ5x0v+qSI5AGxV/2w3r0czPM
CeH1YTir6UKnKRUn3xd5sh2H3uq3dm4X87EGkLar8UwnoLEMIc6I/2esfJXwoxNR1kV36BDrUizY
dv1VTvpw5WeamvZSjMEQzkbrnNnGR+ICOum9NDkeklB1c6dxkxuzfj30afSNRF69PMmUDKWwaw2M
rK6QervNsyCGBw2V+1umhji7QldcIMrFsyFDU1LVrlRiMHlkUlYsc8YiXufu+K0aWnpOnRzees+5
SRpDO9XEbGywavjPtGXxXhqPvW1tAgelJ7pcdGSmLMIu4PxP2xmMtNEfR8Z1e+TPRrZqW8YMLk1E
fc35lH1S1+ABMFxosqu56PwXn0d4NXK2fTeTIDrmY1IdmrG29zSU+iO2K1R67dissDkY11aV95gn
ShGqoY0+aUGRf4kRH+DMoNl5atqISAcPE/yVTX7J1z4pW7BoaA8w2rJ9w7jZmug2n+lf658yp7mM
wjeZ1+aMK8uIwmE0iCgLumuqVGBuTXEVWdZzvfRti3J54rSGAW3ed6GU0PkyFdfrDD0XbJ0+3jEB
OLbdoO9lHHuhctHmFugQ94nepyevN7KN5moY0why3sDhKa5J3LyhNoIc3GVia+v+RfQ5ZUHHMufG
KSaT4NzSFIAakR8JfdgR5wA+W7UOwSbVHlvbnnHEyZaQNKQ9PvmWHWF3HXsU5GBV7J7l3i4hKmJO
Dc7MkOSWwcmwZ3l4l0Gd7+gOPXfglVHmR3vdC1DmQ61xcfNNxlDfkD4K7XRKjvxMdFSdaN5iM38i
815nOleZu1wlJ99hJkVeZReUd1TNSOw1/S4SA6WU5uxj/JqE+dpsW4mRHRkMSgbXDObjhQ/kKAhQ
vIg14Bv3GGHYgbiW3TbkJkPUr7Uz3yAYe9fILsmMR42JL5k5K20ErZWZWIpTQdR6Yocabp01IYjB
JnOM/Uzy2F3AjC7BKpo0JzuJ9Tcw8cF+rhrz3SSU6IUJuH8unP4layskqY1hnCYejm0QVPkRxzYm
AI00Ekaoj1PmMU0YaZdow/AyWHX8aWF0x67SL7g/1hMj3p20gzA2loXYqIkZ0OA5zisH2os1wYOv
Fzt5EH8bMwgTwty1rTWkoWzmZtdn47XJ3dNlnn6t9+NrVLbcHgYMQrzjABNean+8ETYaimY6RIhB
6RYF+TnQv/qMSTrDcVellpBQh7FQuOxzgRcckZPna88ur113IPbdNx4pZPDiFyM3X1VO7lOP6SVD
YrxZoC5OEzU7t4pxMlcYnYnPXtFspCTpT1btJmu60wTpFaV1scuyPpm+fadm78KIX+7K2XSv8Zn4
WNYYm4yu8ra+3564ReWDK3JClC1E7VF1laQaErPsXFl2uYEWzARTL8HW5o46dOAiDkCRrI01xJcC
AbIElBuKedwSUVeyHectDZ8iHo92gFvOti+aqXY5mVv7DmrkSbfoGyqU1k/+OMQPsSVcysigeFKV
Z14n3lTgGVaefZ0kEhBeIxLmUq5xB+Ar32jRZKwR0M5ockBJEgRc7bRZWV9pE6afy5TSigGGf4Xv
Igq1QM+30Tx+LoDJbZqgaY4IMo41nA5cx5G8a3D+HcdkhpSn+XsdEcYX+CJocgVtgcarvU01eP2W
yezRbnMOlFbBz9PaO+HrElvH7m8FxLH3WiXly9zo96od7QdpsdfhCXFXEUt/mCXug/CM+DJkY8QS
VizybK8II72fsLmkZNbl0We0p6dWT9OtKjPPobM5LnFsTAZpzfXul9h0o/PM6n2y/JLjWAM3Bb1E
ei6lSLe0+ncjX8xaHzF41ImlbzxXhuiHSb9INMGOzBQdrbNxg+SJdb7GaogDLdqlQc4YTdop8zPD
Qtis5upoKEbrPBfa8OIFcX+XxVgz3FRmWK2BGNuWFp9slZHvOmXwiLQ0dNSkPUQ8zTlnmcp59bzp
LgAS+YJwgViAVSVjP7seE8TjhDhXyRDKVh4MVz/WBjzITkAunQJdXzMicR49vuTz4GnZuvb66pwg
+yrXlefDZrHicmsoDE6t78K8hNvzUGXFFZgya43QoFoLI7dRPVAKzHOUX4R0q6NbuuQqtD7TORoZ
q4Fewo1lDe6+1BW8DofzQalF1SlJmEy2U/8OLZ5qhenaBi8Xfv2kH7GpMRDJ27Q7l6n7BvwqWg21
fvB6e1/p1m5usu1UcExcNYMINlEwN8fUqc1jUXGzdhPUiZAEhpKkksKiDz0OqK3uE2TQHXCchi78
LVJl3+oOGoN2huGTjhjikgJ0DHC7I0aw1Y7DmlBdaMTC1Ta66Ewm+B3C7FajMnRg0xKKwCQHpZpy
gWDNUUrtvBkLE+CcPxIM+YqNTg4uLLHCsWME5X3ibmxtdht/q1u0FNnJO/L2rG3Wk+Go3ozRiINb
u2s/9SN2l01qpoQQML7jp/zzqOsSDSc9cCGZy4GkJugw6GhkB3paD94T8ziSz15yCRmn2k+N17n9
ISik8KmOUlGl5bZxUUhPu3l2DGQUg2uB/Fm1kqHDTK+7i9MCmrnqrEyGxEXqc4OCqJ8sbZt8jLUz
hp/utjaK+jnuGhIfW6gbVsJcALeh8LdMr4ywHSNnTQoRUvhI7IISRqlMUaqjzbgXLalvK2KbjI2d
apgd7WmkAw9XwAnqdwDzZAUVfKad135inLEBiFqvRjidQmrHDE/OhuyCGSwUM5lhzmxIbLjpWtYA
ODu69QVBjCCQhluzZRyMkgNrvbCKAtOmMcBjlYQ4r9xAfyoJ0DnyKJJWnDD5TwHLn8eFq2FIxrbY
P9w1pGUfny3BvCj8NfhcvXsSs52i72p1nicEq+upYB/p3f4ulZ3F2+mmhkyWrJ7XUS9gqXWT7W6i
puXghBUtuyHMKv9Cfl0GxRFPWGt7dbsRRGIx1J8QK4S6aXC/xmhVilCjhzmv6C3RnlALiQxaFWEk
ELY8CgkjaBCeJGyyToqRJGyUZz0mKRKpEL1IcjT5akMmcfEKXjHQPW8sPhFWAE42EWQRdqMbFrO6
nsBGHXopvrUEZ2bKRKgjBthxqIQYPmwS6BsHCPjjBnVqgoapnu/seYz2dSfiG9JW+09aoq81UcBf
LubkOjc4cqyoVd/hzsaky4xmdyX6wYCCoF3SFF2MZoBj7ViGtmORnEd8CFthWKEw9OpY4C3cBQN1
7aoWhRem0qG5pdWjd+Gc6zDA0yxiPjp131qT+8K8nvOuW1iHbnAX/t5iH8RveOxS87GxguZgSCZ0
NGY/wZw/Kwdd0zKgETs9a++sEXeTg4HpSp+HdyY21Ro7Zn3oPbvdMGPqDrat9lllTHc1yYDrlEf9
BvaEe0jzwOQ83ijEh3XNQduzLA3fsIxkONLVuMXtCKiQcQ7EUBJKN6hx271WVuU6sXUP5J/HdNP2
ogcKxezgAlaI16ZW37aDeQF0PmwIGizvgF17gMOi6Vhg6kM8WKeAbN2yCbXYLbfQhGOIDowd/Q/p
jqaR6UfPM/HOUG9gIaPviI5mYxPSbAej2tgopXdjJNMrUvaITCJa+r4xixkrZZfx/kDlVVTJI0Bl
MXzRHa/5POf8EycLMKF6H0oiZ8zPteY5t6WkGBbB0N4jCCU4GgvYOiDScEuLwyD4mx5dCOESFmiC
dT5b0Nql2W4at92KoO9fpU6i10j7do8llpOBVs6hQ6gek1S7/ZpxvjhlMiaySneSXa9z/rAN+HDE
dBZbLZhZ/HMlHzmuL+qo5E+tFOhAhFMGOAF9j7wEQRXWVMaktJfJSGi6a+JpELny+h9obEwbh+P9
c+/SpgRNOn12qjyIV7mEJanBWMHxN7EXJhAdtT6ZSN9qD8NowClGWhKtAwRYn5WOObTgOd50Bf5S
aEj2rpvaFn5PCUoIEwEMS06+5A8ZX81ZvMedX+7pH1dOCHdxuEdwQzpejBdmJjxEKU+eo3q2wKVp
i9yHUqIaF/ayikFfA0jIMvuJEQS4+BlspFC2vYX/Jqni2IH9NPJ2ILnMq7Lr5300+X4IpQPZzozn
RqD/35aoNW+m2MKE5hfGjq5d8FktMjdPON/wdla3wDmKnecalCHJlL41yHq2haWJ66GAf5np3bzx
qoYYo16P9ybzkbsx6p+mTOzgLCFWpKZz/PgIKFKtdOb/xMiKA/dWdXG6ojrIDwWegT0JLTQZMFvO
PBGnnmaBuvp9e+m1CV9U60GIT9tk3+Ulcqi5/1KSunwISj+5omEKsqVJrAPz++ZWl1G+nglUhWnb
evlWw9kF23XMccZSBY65B3bQl8J6JUBA25G3FyerurbqJfat7r7Sh5rf8txxj8IbDNzs2PANhca4
SzqC0FxXu8EiMRzwwubXOr2rkg2+Tx7oAVRbk9kDaUwNXDMhr0qjLE80HdGLlvYe+aFP8weMAWJt
sqQSyH2aOvRtN91mUZrsKxXFj/6H+JE8iyJZN7PRDKsJa8Ed4q0Fugz9hOb+kBL90x1K1tF2Mu/H
0QNXmYlPMm49QOR8OiOAMiV1uc9luxNVxVTCdu7QTHJHJ87cWmtZ6N05wYn72poYHxDEGahgEGp2
+db1gNXyz/Vn2gfoN9WHlpMipNnT9YdWokdAljQc/2tFrW6cEJxaR0zGVXxwPlShJCGFM0IbxDWg
0iks1It0AvYsfXHgBw5YY1jRG+LjHoes5Bg+XdEB6dYMIt0Y6mNzVVtOscHChQqlcyiElVXTj/xQ
piY1ZfCWRGlUsIbHAcdsjXWnRQXVvf5qxmm1jYLe+6assmMvrqeQjmZ1jeTafIiQzx4hgnN2yiwo
TGOrOXdR9wG4Br7d0mYDIDfUlHDUAuuiHAQeXR5Mp0kWAXOm7jkfN9w2s3FXO1O/6TyNDTitCZ5G
NVPwIu0+u9ja5BdhTKbxWZI9tQcvhQAnGBlyTQYt0oKw3dtJK+pHg/1tZeJqX4TYgiJdJtam7IZ4
0xuYjhAgJg80XyRRCUjtRmKXTqniANahdXyM4EOeGTEFR1WY5kWRhnxZ2kWAWQvniGG3PaoPXTHE
FUlYM2hdqDj23cCu9lDzvgGnE4i8p1xtwqABKFaM2XQxA/O5c6v8C+4dxMrjh3DZ8JePpRTKeJ4/
VM1JilhkxSvisNI76rkfxPxo5ICijKExOopGUb4pF7zUPPg+9weHUx/1Oq23ztpzwobJE5PCeJRW
rF0ZTQHq17CHqzyzokdQkBIUMGgBJN8eB6csHx566dW7IOsyJIcWzw/9GLhMI4LMXCNmYKX+VG1j
+VfxC+qXc10TnK4p1FjVh7obKRMNplXC9sRbry276Wl21nLepR/qcP1DKV7SCozWgoPyu5x6Djfw
+jIab77u96dJ9+1hC/Gc7N92NjXjVEYg+DKiC08q+NChM2FzK6T0aVltpCGae5rwIFoDiVwVxf82
FpaXbd3aK6Clt9Wz1WCXWLH/LkBUqzVv2hxN+8j6E7p+bW2J6zav6dRS/qOsob/+IYxvF438qAkl
bAYxJiLizIAqo3vDMaam6aMaXl3fTP03H/+ufkEzS0+3LecHkcMXAXFOY91EUTfapJvW7f2gp/2q
cDEkqOQ6Q9/eEGlMKsKGzAuEn3P1kIoF8vsy4wc792O793FQOKuIOzzsJ/vE2rhG5ZkfexzdxHMx
T5hp/zL53fk0Q2nrZUfAD+4qLqIrlTGPdmOHM6888YZXDjqy0MUbJcxWbTNd1UBhxp5orG7tu8to
p7bhOUADhDazniLE4X1yHTf1Vk4zy6ScrP0gzcs0MQxrhZtwup7XBBi6K7fLvpS0rcLcZatIHQs/
AfNIOhV7sH2buExO2tDILSJY/p7/goYeN8Plg7lkXGjGLk2ww41auxhconFjYZa69zgFbrJkutE1
rNN+UJHcBEx3yBG+js01EPtr8r9nNpvuPaiq25mTxBrXSXaHSGotBnkwnexM1qUfqrSlbZ6s22bK
QUDq3m08+iejkDDkzAZBVfFq+f6No6AXDe51VJRtCLnznWx3BHjE3lxISYjvSqWfm3J6K2IxrhtW
UtCr4D4sb1c2ciZVFwGvjw3gCImt3Mz0yFZRxYkXDX8KLgLPCSd3pERF4iGUk8k5DhK4ma2lyPYa
m9CK2mJbkvkJkPOKVnWKhCK23maHvjvoqrzK7kqL7gtYXj4RJtSrlIIePrherk1Cu1dl2T3y+ezJ
ekDaaT1aQdLANLBb7yRYQnZUfBF7CqMnWLbp2R/F+MiDEJDoVWEx6gbu0BmXMh56F/N7QMITSfHG
xKMITolHWVk3nF8NQc9Z0WmkR4vxBac2JhgvN/Rrm8KGhq8RIKKsM/QVFV4FkvVetKaEYUd/YsXQ
+xlQn/W+rF9rqZf5GyFkpjjmDTYO3jp1GBQ9hNDniKnYRFuRxtRB2CMHu7E1XfvGKxTpV0SuJPc4
qQJFcSfdEhNTwOJ1BGqVxlcMiNKSMKxBf5esp6v/+bczOsEmVHwxTQIlI6ftm6d/1qaYPzrtUMT4
gUNH0aHviZUW8/OPyhScdYGo9STeW32Q3BV20V9Go+XwpHOcmMLJr3QPOPfAJy4UzV4CX5iqEBgZ
RF8qWSMPtypbW0daUXi7yaaFe0G2SPQMkgy08PhI9WIjLKK8NgNKSwAkQQWSmbix9spyK36Jsukr
SWtALwK1yNg0fPt/+Qn/v1TtfyCochFw/VqsdtP1oh7+dZLVS5ek4l//69//m/7r0BUv1dfvc7f+
+nV/ytgM210kaZgVGZDaiLawXv8pY0PB9QeoIN0ysSV5KDgxU/5vGZv9B5UWDCVuYObApssd95eM
zbb+cPklSNksfLB2YJr/HRkbjsUfhGwYwgMSvpjfMurxPNPQfwqYamvfZc+l2HWGDHGGZp+ReWgb
18lea6anmwRNRliSdUfmYR9s88qrQ7xZ7tk1m+ZliZfY9G01b1O/cK4V/ASGMWhdifpxz1jBIfq1
82faYuZGwNzaStFLXIfCD+HILwESVgpAzSIpR49s9vuxvmLEibyKw+JuNms7jDsa/93sbkeD4Fiv
Ugeg9Fxl5reVQwZYm3DYsO7tNqTPWuxLj1Y5zaYuHBn0kmFHMoHWINoHzg2Tt05ONXjqkJSyracw
wAZQ49quJux05pzm5444gAp7NZR151flVSqyr+WcviIlt1bLHwSR/hlMJ6QKYnn8ev4CYhmjCToS
STKVptPbZXSf7lwcPKtBq0lDUMjk655mudMQGRh4GlsFbGQPUTr7XP5u+tHR5tB79Hpt3qdO/poo
dMVdUt/H3kDmR4fxJkU0kA60vCvBBi677NWzxQAfSBECm/D6G6FnD0S0FgdCP5Mbv58Z5vSYf0+R
06udqwZzvVTJlYXPD+G6zZbk+btFh7YSdmRcTWQiIt1RO+VOt037rPdcjUPlcwEvDFWv70Mm41NY
/qh2i2eOl/eVik/Qbxqib/hhB4opS3bGwWfQ3ozUqEPf0Id1ZUA1V/kIQSPx6IzYNFUS90FW6VfN
1dmHRPHcInrastBPx64gz302J92hImFCUFM0bgb06+suwj87pbo463w9ZhCLp0lP2JEFtEeRZ+8R
6UG5Wl6jLJ6DALRmEMNWL3WaPzPfB8QiCv+qa56bLHD2tQF3vp0t4wr5GGR537Gv1XLrTFZ3Dhg4
Q4sa5NUUSXnlubENAn6uDJBnXmleirhoXg1aT3fEgj9xwN6ZqfRDirl93aavDRJVirb6PnF7Io+m
6rmLxH1kczyDtn3f8WqztnvCe3NrdNhh53FKtp3Q8g2N5ldP5l8VrZvQtgvMagwqcGB0E/FV9ALt
JTA0SOJyXSag6CmIsZcOKzPh/fZV/tWsoaV4xp0DSwrmXJ1v67QjRzRHSd8pYo5rvewWnWKxYP2d
z5JMlqsMfiSU4VxjvqyKW1M4+37S4hDY4L1QPGcqSN4dZdwNiI6WEG1uu7R6dxrqf8JsoWeZKKLw
GFbU/rZi1KSl6y5jThyUYGHShFNOgzIwruo9+ZhgVRsPsXhCwiC8GED0ES3NK3d2+u0QOdhO4vk8
Otwzk8P3qaeetYVPA2HZ7o2rhpDXm9RkZDZ3uEQCaC7rBgYp2HiEXihEnDV8YAd9H7/AsVp8J6Db
UDGilKqS9olDSLOWyl20/xGM2BpMPbkUb3Rn2mOkpe+Rb+84oiLZ9OjW2yk19tA6tx7LooXd+eAS
OhgWHYzjIOYDkCSeQBziinhewcZq82c+SQYSgX4uMt3e135OIrytFO0Ck+yxLvk6pON5KvN3ROjD
ZzCCzLGYnNN+j/wVgp8YhUNSEjbXVzvCYKaDV0BXskzxRGb9qzD1F18f6GNbbUpXtpqObSTzrcHD
vbLzjoXPJrnEV7AnfGdgpQXhswH9i2HJp+3VKKc9goKlo2FVzc0Cr9v7U9Q+yTqhT+A31VU5VOK1
qYGyD2mLyneQ54/7xkEWsjxsKPx8HqlAzFjDcqH2usFNNrEe7TUf+I6dpsHOseX5Y+f9v1CG/FJX
v1zr/zH6C4lmBlvvr0uQ+0a8QEL8q9zovq83/vq3f9UbhvuH7Vm+rrvOB53j3xAYwzD+CAzHdBdu
xpK/+TcEhr8hYhL1o64bPt1yB231X/WG+wdsDxpUZCXqgI9IK/zv1Bs/0VK0RdFvQ+ywfhJvi2S0
BopU72CJY+dUOP3csCReojKMHTmOa7upMcfeSJQh331K/0Ez/2Nt/vcFKa6+p18Qz4M9FpfKYdat
RSm/MxEprfw5/Uxr5vWfr2H8WET9fZHlz79DbOixMSb0NtQhl5dxtkO76sPRccM4ZsefXiN6IkNq
noQ144GhCc2GbEfub96hgafhOy/C31df/vy7q5OCY6jUBqmok+BHjl3IHAMU7rwCA01xcauDNOQN
r0jXWGtTeVWV+9+876U4/FuS//eVfyoaSWpMA7KjmfCyTPr1rhfpwaG5G8fqJPXhduT86ZHTLGja
R1O2+s1lF4fBf7rsT86DnMCa1vHbGiz4JriR18VN/5gwCPpc37KP//NFfnQ5/PutmT8hdDRgxiTD
gJurBotA0IBCcdwpcQOJNgQ8HiYM5f/5Sr+6ez4Cbr/7/sgJJ2BgnKbD6Po7ZEoc7gfs35j74vQW
5uaKXsqOZZhjyYNj0f8rxeY3l/7FF2j+dGJ1sQgmszESmMuUYoDcg33cEfEelgVJBJzwOz5R+4Q0
IUw4S//zVX+0sfz90S6P6nfv1w8AqZJm2x9yU2eIGYTENe60wd4FPDL2FO2i2VzQl7t/vtyyjv6n
28X8ac1BwK78tvf9Q/PU3KffCLxBqFqgZXkU5wjJ8W/vy19d6Ke1Bv8skWq51R4CDYG69QCWf2Up
ElC5fWZWtJhQGhrORmZ90n+7wBnWL5Y486fVxxmpmEaiug/QnnHjfzaeqnOdnJN7yMnb5LY6mMcR
0DpEY5pob5F7hKp5XZ2Hbk9UVbR6i7KTkQAvONIivoYy0n3O6AW+DFfaCs82eGbr3L7U1xBqiT0P
8027c5yztuFgshX88V2WHfqz3xiPRVusp0dtM6ze/FVrhhlRsN2+t46dvcbIv0q/9Jfh0vln8k7X
9ZVP53LXHbKN2jsH7RSpw7SdQptwz63aiWO9wSNvh+pQ7ZkARd1bchbXHaFpx35PouzF5TcW5JtO
D+VF28qb9rb1cIHc2dFr9mhdxTt/2LX7+FTviXxBDbzJ2q/FHewWnSihV3sB1lxrxzENyfXZYZHI
TnLf/R+ujJzOf7jHjRGAeKGRpEblB2NnaQane6+PEEYM2a23HDwjCzuwCcHTD1Nd/ebZ+iAP/Ye1
0fxpSdbQXqB71c0Dgh/c3GjLAQkJmkCR+ZwwAazBTHfiOTUMnOzzbuib2zI1dypykFj87gn3fvUk
/LxCuxOLpzlEB99GHVevdLArQMLCkU51hwAJJQv6i+KxGPUTokNrg0rxCHV6rVHFOzZZ0F1j0DAH
hjUBsZ5sALgU1imjaUKhNArhITi0KRGpaShi2q1UxsMRSSFxyna6aVMRsifKsDWLG02DODRqOqlp
nBjKUZIdPKKF6aAKwYzPivjRUyk3m/qUxcYBiiIGBgv11SDVF5q6N92EkHrReBSxTaqXc1aMlRED
tFsiBsCK4i8A3+555XUyVKgOypBz9z2EiH1sdDiejRKBa94SvGzDFE2da2gSiFTo8Tavsf8M3Pg3
C90vypCF+/f9wprZVlDYbRMRyQd/7ikI4ldf08Mplbdewyc4b3q3uSj/7OMUXLjsrMO/2cR+saYb
yzb63ZoOTFIfnJyYFCNqXxMLKKlvhalFCQCgN429U82t2Avrd2v6r97qTxuXLfwpdfUyOrTVjrfm
LO14bvJl12TofEkGOuvpJWlh7GYx01XvN+/zVwWs8dPmRdiOWf4Xdee14zaW5vEnYoM5AIu9kKhU
qpzs8g1hu8vM5GEO9/tk+2L7Y7mnp8SSJbSBBXaBQc/0zLSPeOIX/qH3JW8HkhHvG7TKhQ1ETHMD
QXsjAvE77lsDOPL9by7q7PXStbStNKOMLgCnO84F4ulP4CS206JOHCfaA22Z3KJNcZub6n70L5zd
6ZF/EQEps9dsQE8jrrCZvWhtZw8GzZXDdl856EWYw17w91MYdHqoX87q7AlDLxTTviRUd/kg3wae
fGEbjzqCWY1fPdGjIjKCL4BXt0pSembI6SY+clG+RdPvdmyPpXSmaY6ya716L4UjlkD3Ni2FFO8z
pHr2IbehN1g3bxUAfko8YOh2emyEwH4x+OyW1pEn1rAz6mHg7ePO2XoJQoE8DlFeY8fTO94CD4Fn
PeGKiuP6MgvifZo4Nyh+QbTEaLjfj0m3SwrvRWj5pYZwCYIzmgMhTsPVut6quJpW61i7KNDRyhEg
4iraxOVaYvWUNSKYSJe0i0HdDqQkKpGBjWNCT6ucSytgZXHfKnqa5OCvebiRzcUO8l4b9534pie3
giAx2LTtpnR2Ga6e8ra3tmO5tfq1jBwApVc0wTcmAR1q64O3H+LPmnrdpXtP/2zo94366PSfhP4D
des0e1DaTaxtWutHW8M/2LXVTgbyrGzQxpHTDY6H/OgqWJfIBbRbqd0G/g6JaiPYomxEiQzNkYXw
KO5JQr1s7YFEBEsOFI2kbaRp2Ec3jzSZALsi+Y1PgOLHe0cUOxA0WxPTKyoqSy1s16hr7XAaD9ri
uh/iHT7ID2ZZb5phJ8vjtW5/gh7c5tS0hmGLXt+y4rjXQt9HWF4FyCgEdv+ngmg+Ot4PToJQVaXZ
P6RMuR8q+0mvr5W83EF0fQS4Awg9/U6HaG+F/b1CU5Uq0G6ozFWQlDjE4aEKQkJxsBAaqu+dZK8d
opy0Kl0RZV9HGQ0aOwzuQjzghnHgztGfUqQtRtwswojJgF2bUNyR4R/Fj1Fh7QaUkJNXIHULlF8W
FRrH3o/Q36ILkiD70mK2UWrdVTA5oRlg9nBeWSUZpMjO3BY+SV3vLHtIzyDAsIBVdyhKrSB33w5Q
MWwKTK3A8oQaPsge8KB7W9h3SlBuM6SGAb26TgHYFzthn+cmULdoCz4kfXYTta0LKoHwRN7BZYUx
tEGPbpqaG3JKHBw/afFANZReGz4RtAmmtkTafRdZvvQzeQ0aeWfpzS4R1ZWZyKshQnUdO4HrIbRf
dbV/aATOg92SUlW5yBGjXlqpedUOW1XGydansdvr+LWZD1jDfrNHnK8nOXxZ3YKNXA8IygOHMofb
IgYNWxh3LbJoiCMiXG7uOrnZGNQrtFTZSlgm44q39Cx7awa3NIqBuxl7EFbg6nDhVl9QEuH89neB
r/sLwm0vQltMj8OvulOBi6UiAMpZkz9zsy5iy1pm4S1d43Pv5K8umlkgpoCcoP7XNLti2I1VjxZs
6yYoQYcBilJTuvkDsw5wsoRU5ngBYuv0DfemNHvkdpVnoYjlJaNuVVq7s7UUy1/vyq854Nhd5pF8
rQFuSCsqxVW9aMR1RT87Tx9oUbs+AZ9sPhQDWwvwJkRQVyTmUhbg6GvkyfHFadNimU9wRiJIBWwP
GnUJmm2xFS/07LHKXmSZaOfPsFPBVyD7puCMKqFbZEsbMGVLHALcvqlWDYLfnXPnt7ciu48tsGwA
+a3HFN+G01Mw6wr/nebKs5BoDPAAwTUoxkgPoaNs7yUXifqYyS+8MOAkIhwhG5BYaOb66FsNt5Vj
AO1skDaUFvJw1+BUmy17hLkyXFJEHbqOql0SuV2nhbm6C2L/zOPr/CJ/lOexlKIHI9qH5S4dtF3A
I2xhRy773SYrP9f6vexclyOMHlSvYhUQiXJJ+2sXZ/Ultsb4eeEpGOJTLW5D9Qr4Qccmwz9ILi4K
wTQH5TKJl00DvTP5rNVsNyjiAhMYb1MB+o4Ly8WkZFmh3uTH+GZ7GUg7TK1ajMANeZEDeMikVQVf
kFYkAHMo1/lj6iMXgymzVi1k7XuS/phSALD+eD0HK0yd8Y6g0T7AwNdBEZYy2nG0JOqvUvcFp5Zl
p14KwwAKPNzV2gAtQl6o5V1cYwG7Q/JLR3XTHDGKq9iFUr8EInGZf+pFvc6xd7cdeg9YtRcdRIuo
Wmf88aVqYLKbAHjB8L5+yWp5kVqPKAAu9P6bxaXbjOWZbWVMq3LsZM0CUERSfS2uFPJmWJvKBtsU
GfqfeTtA+gRwTAdyZ9QPTfTsg48s+pciuMNmdul3pNJmsxobe5nU1SO8pbWd7CPaC3G4LLE0IMkC
RTQ8GAVQBbijPsxRDQZ2E089J0TNHG+Dqv8NcmmXERwfrj5YTOouNTwIDK1Lf9MFlr58k/6EuZNB
ZC/acQvPaIkp9WJM0guMn7bACt0o5V1F7XYs8lUUwtTPfCBKFhji8cwNZP0iQ5jLhOgeooA2rbad
kbx40EdhZ1/xeO9l1N90v97SvcJQ27lTG/1PIYWPjbwJLBnRVesx9pNrDWWz1izulHKns82jQboZ
zZwOafxUBfonFbNp069XDbBfScfHHOFHI5uS6NYnJ3kx8eXp/H6Pr91WU3FKSb4i37l0eEtHDEn7
QdrYEWQcduMAbVlKCmxNzZ0PhT4oymXRNFtl+KLnb2i/RdsjzVX3V8JqdkMogLx6mzSFMMO/FzLW
NaW5kYPGjZ6LLlqZU8acP3gRVlElugiTpGi4AiK6iYFE9aVN5n/u8njLe45tx1mWkEPjQhogCi5A
7Lu2UxKnV3dwgylatvuhvukl/uvE3oDAdovKeUKfZUHMhc9IfVsMDgSgc0WHtx7CsZ8ySyLGAdk0
SgDSzsaTictL28vDTTXkCuVM+n3x2HyDpXKZWN0j4fdOGx/qnR/beyOH1D+ZBRf1HaaPMESx5cQl
ePg0JE8jvDI8pbnn0m+IFu4o61+ozmJCYe0Mu74f8zy60Aqads62M3Z1fH36+fhVVVieXvR3+Ykl
dMOqu8TcFQAivCH4rFHREqhPKeC6MNE191ntP9OD3Of93tQkBICa4szh+eXgs/wE1LsS2mVLm4aC
MEoxbpHZ+1w4X1O92QeFusiGdg8YFAZFfYsP875kWVFXPjf+Lyr8cxOJJAN7opa+tYtS66YU3l6D
eExf8xZ309s8p1o51a46A+xf9Hx6wo9XMADkHM53GcOtBPBmoKHioFqhubZ9O+X1U+UkITTpAsTI
jN9bXQwXDkeTQ8ynJjjODuLKk8ndjBrdWhh/wkTfG/ZjGgo3RyJPD8pbPHX2aBXuDfKg0596PLNH
K/Rw8LbIFMAeKmKFHSW51NyMCBeYEJn4zCr2NmpxtvY+XQMfzyQQo8Oh1HYcgrEmTyyGG6VDMdhO
n2S+cZpZ7Cs35Y8Kb61eiXgqK81FxId3gNA00s5tpeOlSM2Z1U+wUixxd8e9D2u1TapiVD5oS8xZ
1ybzWTDHda3AqbAxgMzWMT/r9Bz/ouugObOLEVNcpez0wd5NSh2x9Xk6u4X3DLlxohLsFabezCS3
F/Ettkjn4v1fLe3sDnRCfDcmnY5d36AjSB2wyp6n5v8iov4mGdbCVEBdEHI6iDf7FxhT3vX+Z6gl
X+D43vrUo7USrJV3rrn1q1M1u8USJNAboyG3Fon6FbXMFdaD+1A2NrGHWFkq74Hz7BXPOPf9xy8O
yjeH+62AYgiCTzg77JG+2bQeU7O8KLq3+8rWghVkTzfPP4Ukw7+5zrMMqzJ835BsdrjByQl1pL1B
7WrdZ8+3UVatbruBYrH4XFgb4My/d1fZs7sKRXqj7yaH5JRrGIO9fUS3rOEET9einVl7mWalwqt7
5ht/Mav27LZqDBXdmliXdggP7KcLI+ec4jTF6z3s1VJeeDpwbvwHDcP7OeY/gnk85in/mnv3vAdv
/Of/J4zHaYypm6dIiX//+h7ZMf0TP2Edkqn8QfABjlRHgE6eVA//hSOd/ifdciBL4D2CGQUKgX8D
SRXjD1MzDQWXChVZRHtq1PwF7OB/Qg4MjS3FtHR8QkznnwA73vx7/n3RG2BNNFUBqcpfgbNq5uzA
K3IXIfaEHqEK7no9UoeCv6ur0gJUcx8u00ajjGuJAPMFHS9zB+AikClDAQ5RxHgBL7patl9BvF/o
7QBsIHHErZL16qap0JNYwHTOfsDzlycJdIEqEFRYdDqE3cJJjWr5JkI5C8f1yNcvS7trLiO7HT7B
WsJYD4XwFmgigvwLPCzViyaPxwvKU/3ew558Evwe0CFLTUus8ixFCqQumvXbCfpHu/mXW/VgQ/9/
s60C8Q52mYvo19Clv9DTD0EY5/XXDPT03//xI3j67z/v3/BpRwWVpKjYpeHt8Pe2fwNWowIKo9fC
4UmfduS/4NPaH0DyQTQDeTI+wKcJ5GUg+7oJCsngrPznf7AA/ivxY4J4ToYb2MHfvzd/mhfyyXDA
YOv8edgqTaICGkfvfbSOdgJCtVk4PkFl+aQP6kWJkXdUKhQnktSNDG2PYvWaP2evxp4FjTV/BQT4
4Nn5MxaUV8oEkowqCtjSFTYH997Yrv1aLLus2xhJ+BznozmRWGA3edEWiHYPkniCBuc+lezhYSjj
O6fLngFq7FBn/GLnxh5V7ccBRCdJujSAatZcRLsrkKz5axsjex4huAe91HlEUfchlVB+MaVt64Nb
zhHUBzFs/iBIuWlq7bKHIW0r1mNuSY9cTTfIQQP6C7dFk2wbW9qWffqSUtnJcnLcXstR3FE9Dnuc
v5YQrheiAT1Yd7Q/9aykGh3C1JMBHHRo9uNvPnzJMyqjQR+/SGRoC8yxhQt+8BsFvgeUR4tFqRio
7xIgdpMXjK/lz3YnB/y59s0UNlaGgrCnWt9LFVV/7Hi61HquFAwHcazXV9Sd17rubSHiUZcvkXTu
9O7Bj2n6SKN64QzeD7UD3jCJwUst1sAY+1LzpjJOobspkEKUKfsY/GZE+mnIVFR/EDHfQLG8U6Ho
ITWFSsFQPPPP0r6xre1gog05QDFLbLCQRs1/bevWNfBsCJohRQA7KoplahevKHThlQkRetkGeDJb
OsIWyIkD0ShZibEqnnHQ/dRp3mqQpRsq3fskovCSjcW91MnfjRy8qN3rxULhQl5kVXmP6uGj7DTX
Ei20bnilUXEb+uFLpsSwOavs1YfgRrVzDfB5WHh2+jqmpe/CvoM2BrqcZmbULtUEQS1RRc62j7g/
Iw1eWf8Fm1D80azrxJKchaFJP5qg2iAuhl4oNdxqqARYWCnEwtTZ4tDoofEF6cvwgPVHxX2hSFul
lT+1SfEcK6TPFq69cn3njc3VoGb3Sm6Hyy5PnzFxeUB023claXwIE2jYfq65Y1gny2SIPERrsII3
AzoIrWp8bu0Ssw4PFSlq9UagXzoqVXWvyoRbROVrrLDCOJpjcXTXOqg0IhJpQXIEZHTRFOVra8db
JNhXdpReKeG0BJ591+uTDU07WaB7K8lujUVEM6i1io1ZKJeIp6By0Xg3GoWGJWfsRYrwW0DbtDeG
H6pSbVpV2sqQEGShog4TvXhC/tLBorApPTZdcge3AVudbjLPbZxHJHa+ozVCT8jYiTp9+2kdWWCG
PW4cwKtFcVtITI7eKZe6E3wbZONR0ZT90KYY4nT6RSLHW8iD91XcP6DesMXfbDvY7ApJD76hNnMv
q/0X9E1+tBSbukK7kFV1Hw3jlyg3d2ggfemy9LUX6r4zKGW8u+T/uizfX44zXOJfd6NhoMwEH8xB
4O3wbgRQGmJB1o9P2QR+9grxOVIgY9gZevjC/9711BMtcz0i0+QjARilrUvv6efL+8srelbK+Pkr
DLD6DowaujPWLDBJgdgVRVnK/IpUrDQfywYRG9uilegBJpeYyj5EAtlixd+LwbvIS4gFfohgRfqz
4/y/EAP8MlKYxvo/BlxGBxvIMHrcWDoasorx4MlY4L//a2JLHUMxH/2DfgYBqvIHPAobazlTBcFM
9Puv2Fdx/gCRI/P+TvBlFDaIb/8KAkz5D8OwbSh5pk4coE3wyr9CX8P5w4brpEzkK+ONlPVPggAi
kHclDkuWJzFu3n+Cbxs+1dzZUi9jimZtOLpq3k9Ss023rWp6ohGUDE83+zMb+thwTIGBgAnTwciH
p6o2C7wfnWB0Ef4PViK31UVbQ5MvQcWsqghtwdPHeMop/x3Y//w8HjkVf1BZM9FcPxwvBoQCLTSR
YVfxl66DymMMSXMrJz2UzKpC/sfLB7SQAjQ9HHVUtqfHP6wg/RzfMTS6APwCyzbm46dNqNgCAwtU
VyiKcsstEetOfqabv7wmpmrQ7CspmTqGblrkT4jAzL6y9IWitgqLKLrMjdQKFjT9tyX21sMZ5MmR
CVUhfiIjYnAtUuw7HKrkdbVRMB1djJnqbe1I4wrPIwfL7jzZKiGuKdN1tqo7CdMCr8vPfOkMIfg2
oaqqIn0DFQBOoj2b0MgZgyYtZTZQKpyVGaRT2wH1aCeypds+L+vlMMZrIUrAiyGwFICLxs4xHUTv
cim5Ye+FW9VGgRN5L2l3erHVw0rDzx+n6TiYkuySRc7fjAibjwjhbH5cWJWvkZko9ziYahq6MVwE
kGfSclOUDWVDuRDRVUoLk9Z6PlACz6QieOjNjpZVHOu4and5EC39Fhq+mxh20qF1NfTXoddg9iFw
QV+gPNnen/6AqSIy30ck57ijcFgmF97DxQVEWGeCagyajMHkh2QJhGhR68SJlIDAQqM4RMW4LNT+
4vTAR64FVYPGaZAscR9as12FGVkGaommuEezaG3Vw4jwlIpgUlP+QDX44fRo09N98JkIH/OBFBYM
h8qBPvtMbJ4hkOOO4g4yrVEK8p+EYrwOceJQkrIwSMLDa3l6yA/3wNuQ7HwDfILOxj2cWZX2IssF
yaKVvWLldCCcSlW1zmAoP0wjo7xddSZpJUSZWcwyekI3Sxxj3b5GH1BUVXqFKA7y+QLf+XG0mjOX
wfHxSB+5EijFzPsBkgKRsy0xM2xzr7tFobm4anFBgdFGbG5nSvV4ehZnZWkO2PSBJHyYWFqcMX02
jWnckDSYDBimCG6Ao0azHOEBlxQ7dGsE1FBK6feNWdQPKVfDNsUIbiWh3XTmWj/+Q6g7TSUrzDrm
zQjDRO8L+VM6ICOk1yaqiis/sTQ0/kArp4qYFOSkeg1aGE8b5GN3Zdwh/9HyvJ6ZkqNrQAzDqeHE
olB8uLMm0zecChwdVeemXsa2R+UqR10pUwcMAaJgpXU6OHHYjgs8yJBSbiqo+fGg0okqZDewtGuN
EBPbAOxu8X+qz6zZx8NGrWMKYuzp1ibamv0+IURQwNN0RYEIvRki/4F65crW8aF3QgQrMDHwz7wS
R8Z0COgYWNPMydb6cMym0FF606lqN01yb5rJeOdrXnqfCPMlr0O6vSR4wZnv/PAwotNERwwnbVVT
KWPOxtTN0Pew/pDdPC6KfVvJ4GGwp3JzbtRHOei/oyyGDLRdeGtfB9JzZhscG15Hdo2gCtq9Pk8U
TDUPhqzCISCQK2tbi0J9tBvHXEZWK+/6lOZrlWg4bSWSglhujE2vmqcu6un5ZkBAbcESGiujr9R1
I5DpLDue8zgXzcp0VAwNBRKDp3/x0R9MVQwra8IJJCgO1wj3UhEiQocroUZnGh/S8nrMwSUobSvc
OA93BbJ64K1eCRjjMxbIH9451gr3b3yQiSKQKpidGQvBVqWrWKu6rpprGDCTr91QXogKmo0P2HLt
8xI+YtdxrrH2IVKbjTyLfysxNGpdmOzMroxXtkaQhkQuQtfZ8PX0/B47A4aMEADvG8GnNbsqi9xI
lWJsANLLeb0qSqG4AYz5la8o6EKqanjhqaN+ZhseW9T3g84W1eFlrTOLQUMQdBtFx6ISHePvo6zf
msLSF3aMEm7vt9YeWbR/GkMwtUTa7Ba40Q5iEIcbqmmsKsJGiAMoNEiT3GmXhixnYL5QaMrI5s9s
omNLaUyWlSinsH3njx9Me/xWVEt29TRDRB3FqY0Xm9/wV3fOJDFHXhs+jZgMuQEZvQ179mkIBI15
aRno/aVp7Yax37oZyvMkMHq6cYaxQfI7R3zFnmCCkhGsIqdBM1kO1DNz/AafPwyd+CWWxY8hB8XY
arbA1LPhpuLU4lLnKxdaK0DqhGAeswzDXisX9o3UTFa6aaOvRlw0ENubEL743N1oMQVJXcX1Mydf
3p3e7fNyDZEBW91kekhmNRud1sPVR3IC50rEY93W8CuwyOqutMWdikUInJFxXIS4/O2CqZFqGeDE
h7JAyarkCkSxuPvHYRG/hciA7ISgltDo8LdoSVmmZt4o6FQk3rKxohD1a78EC9jWCwVywtPpjz92
1N+PN7vOIs5xUVSt4oaI6FIEjeCyZkJ3hSmg1AySdVeOgJpOD3rsqDPNDt035JDt+f1iNm1gIYmI
kGdkkoPpLVDidLiSaqSxDDkJVxmuOYsGdd6VUtTx5vToM+TWFAkqhICTkRn7kMOnH86xHY4kcTan
j6aIuVPJSS8VWTLXYKkAk3s4lRgJzscQekBuWV15UeOde83/bVwmKXqEQkPNpAWmuzMrXSwz8rEz
d+HHwIyAmGTckbkeCPtnvxBeulklMXZS1LCN19ZJ5GWCpdUSVfZuPWC1c2bXfdwFJE+abPGkkdbw
XYczkqMU3BIWK2Bj7HabZ86yziL0BwsNSRUNa0thfDm9CB+fUZXriBYSPSwCj3lo1xGCDWjAKi6W
Ah74TJzC5DJDc79Efh4ZxivHzJZJpZwDEEwzd3gJMS4lFSYVrARSQodfqkO/LyA507gf1PDed+R8
2bJFz2yxjxucUVAo0jVdxUX3w/oVkoDTZyhuYxvWLUAYa4nrRrwMsEnHVmAwwfQG6VYY3p82Yqpn
XpePu2cafYqMdFJV5NwOv7GhS9PBN1Zc2Cjwtll1yNu2/5SgnuL6RSSdeWOOrSVSDAypEq5TeD4c
z6uQG8WeXaXdliKoViAWb2D+QDKRRm5ogF2uM0dbjh1Gead30bHVRNHBMal3EozNS4KQ38o0ChhZ
zvTuyjcVnFli5B5Pj/LxtZ5yVC4ExyLiJEk+/L7G0OgRZo3qOqRDK8XAU2AohmYXJfbo/sZQCuVb
yvXsH3V28LWoCz214IPwbBlcJRXtBjWlGubZPy+nUjieKgoKVacpMZ4NVfltEwBIUCkrjCOa2Wgv
tZPKjFlTgsPH5ncmkZIJub5K6P6GWn6H7hxNxJJanN1oUaG6WRWkvtjDIE8d85fTk3gk5gHzgfU8
1pnsDEq3hwumSqJw0jpX3QrmittC0AHbnafQwCA7QBZ2VoYVWbgBZd4nqVORO0j7fIlxkHHmlxy7
BxAto++OvqmlzIMvzE/iUjNa1e2hFq47L29XPB6di9nR16FDIW+0HesWRZpuXQcTYff0RBzbuA5y
JxR3ieQpEx7OQ4Y5dVh4juJ6TovGoagg7rbIwdsFB/P0UMdeEMTcbOxJmXcC6cOh7CHu8SfnXm2G
MNyhb+Ct0sRrgL9kd0YstaQSENFPj3ns3qG5hVsc6Aib2PhwTPiKcUbFarrLAeZKuSSwvgvaDWqs
5R3NCcAzSiDTwES/6/TIx25YLh1mVQOhQQvocOQi0BpcMbAIiYTqLLHSGVZppyAqHoDUbf3s3I4+
upC2iUANaEYQHLMN3WHSoXcSs6t5k8NQir9gaGTBWrHY5Kc/7Q24MXshSRVo7lAjQ7hvfttpHq7u
RhZyeCoJAH5d7GoZzXCtxKsyLYJyISliDZAJDwjFuRqE7FyWqv0k20JaV4acL8hu7DsT+sUCxxJr
gTW5tEQAbq2NfbTtCGs3cpKbbquFT7Lna1uE2JUnVRqDfSjqeG3UPmhr2e5gL2GNUyUOvYKKshTO
Y90OHTPMmFE83xsdWsuDVdugI5S/YEu/7Iq8lTs/zILGjW9NlTpqM4crjAiqjH63Sk5QadJl6kDz
GJV4pHhoFjsc6kvXGat6LTRJX3ueZqzbyk/WURQnOwp68FoLrdkkNbY7bdlm+2IImhXaeeeavEc2
hiK/+5mzIwC3Cy5rzxHAxyF2TaFWd9Rhcobyx9XpjXFkzzMUUCTEGW0ylFlm4iVqGQtBltRRqrqw
k0n9t4yfa5pnq8Aekdv5jfEsBCQVkjKaftPvefdgyJY/mbASQ+WpYt+lcldvK6xR1qXwVaxG1PLM
xj86lWT/hkYOiNnF7PuQZ7Px4pAUt0LI/QolONQTKSWv2mrozwxlHxuLliKKUwTdiEurh99WwdJh
wjpKOSmGrcuhCIJ7X4gMt5w4CG+RJ7RunVq+7+K+hYYah1vNk5zrMAFKIOAAQkh4jZpKuSp7p0oW
AhHZyxGlxQo6dGlcaKAQLderg0q7EALwDcylgMKYqHGCQgxE6tGdW6KnigvbmPZ0aTwPGb9lb3rg
oWsJicllUQjrGXsjlRcz8Ay04YreWipSasOfRmXytnfC8sJJsnSkUaY1Dyjr6+2Cqql17aO9iXHH
mAQ3SaJieZVAmvlqJBqKSIOhKS1aUXmCT62VZZCJEaRGyt1RGmQDBz+F2GbF9YvjJfGPyc5vQK/Z
AMFTYL36SUdrroYWaQ6fcV3Fw5JuGlr/RjNpvkm1+ilVDTNZO51RNtyWotKWIViVLx3wowd5MJQ1
wrr8Y5WS6Ncis8SLM4TKfY3ys7zoRm9FGWiUV5hzDNh2mBr+TqkfVH/6RoOI7UDInWE/MfTVwmrz
6pNtSQS6dlm1T6d3/5H3FFwBG4QDoFGRmu2QUaNv0BQVZcZIL7dxZn4ukiZcaU2huNgmYSdMf/rM
ifvYg5za6grtbtoSCKw6s0FTta6R0fRkNx7DBructsclReCMx8uG0cbnmBxGX6aqRita6pPoOtA0
FkbDG+0z7jEhjUb8NfFu6st4gfJr9RLgIH6HfVQoFh5Pwjeks6ynXoT6n7gDleaZcOvYsdKpyqK1
RoIP7OzwWGHiKVW2zqTJGcQlMFPWQqsCdFppI5w5wkeHIsyxwRCDt5zzdYwCsUK1rakYNtyGmZCr
TYCi8efJA2l9eit87FuzLIZChg4MlLt+Xi1UAz6nEa2MLmJsuZpTG3s5hVmO8/VllVvNTZ2m2VLI
drF2Bl9BMBlLrAmDdDHYUrbEfqnD9Am/OVoe9efTP+7YPqWhbk0YCdpZ8xBztDHW5DiAcvLTyQWt
nFwpMSzN6xr3Yy/uLtvIOrPMc2QTBRwV0AuAE0qntA7n+7RrdBX/WtD3mRbTEO8bFHHL2MT0CV0A
wHMCe9cnzEIaFCHRLnlqI7t/xq7Oe+gKbAjhuQ7Js0lz+DfiQnI2mgKUNoj6580Bw+bCwY6AwpZk
WWsrHL5UokFY3JbDtVMZ6uYfTz54BrRZdf6NOtbsvBLPKN6QjsxDJeurxOohdPuyvzS9wLzFkjWE
hc32Pz3okZ3Ph1FRZkOSYc1XvBxt6FQ4bLqiCH2KsmjyjmCbabpjb3R6qCOVWZWOmApa6a0oas0O
NEDYvB1DPhD0CyYYg4/fjs0DYXW1stAk1XOtHLyi042kUqm97zs5W0vFEH2Bg9yf2XZHkjnCAmIf
esjTpM9mO6o6BwmhhFgrcwrOIlIfLT7gFyLMBthGXbZvAbkC00RhSxjRORjAkfiLtXZ4DaBB6NwH
h5fb2DsJXEBqOVJaKBshR1c6CiGqZCPC70fnlFqO5dCqQ3wzBWDTEswiSyctsbIbKA/0lQeu1IRN
FYux2IQo6C7BaPKNlEQWVg2ik6w+KxRUID31HM1W56tmcfh0kNjbJqmWPm+WQy1CNJlKvOtPZyjs
sF8Lu1bdnt5oR5ZWI4wGTk+DwjLno+AY0ypV0qkuFie4sQzq4AofhxwsZfu1Yav4Pcj4t2R6CPq8
6JIzj8mx4SlFUjmbZMm5hQ+XloZLgCoJsO6xpcDkjf0IHxPzqshL47XeJjC4ZNjr2GiaayUZqzPD
H3tgNNbYsqhtkfPNt1aQxJaM1ZzqYlptLhC1MycxS8cdbCVd10jMbKdqN6W13l7ZSZ+sKZ8kWHiS
qEWdGaxykcSuFhr3tsDb4fTSHHlgCMiBAEwwBcWY8wzCCfmS+5qKpbmAcj+qym3JOu405NYWsQbB
ZRjHc/n2sUF1XjOK4Y5MaWyWC/SNCqbIRBfIH1ZNWcYIeExK7xaa7UkzWtC8zzXHpiWe73NKNABv
yHaQeJnOwbtsJwLk3PaCEZ1Oc8DBZdFaxRidgnxZXAZWgJAibSHkAoIUxUwJEZrI6R9jPFQSBykD
yRDn8qEj981k7KDYVNEIB+dKmUmK0U9eCNXV+rB8kDAjRbJSPFUC6r2aJuXi9DofeVaYcGrlgMdI
wN6E9d5NQOxTPtIw2nRDxUhXkTBINhrCGtNBv+H0UMdWl5BqosNwnZPwHc61iGojqYtCc3ESxW91
GLtF2ZRYn+XSDW7jAoiHaM+MORP6mppOoPqQEQZiMbFw5igug0Oe+A5sW1q/NRYpgsYDdunLDiow
VTkA/HlXGcuoRIqkSdEKFTiFnokkj3444AVekale9nYPvJvj0DegQ8j8hhERWy4b1B3k0XrKZIz2
SiWSliLKv/3GXFMQQLyTaJnc+nCuIwW79F7vuVnHoL7OlA7ldewdMR+wc9fRjSGAJuP81o1GBgAq
kAwK66HZccpLPSxjxWPzxhqSeUkMAL4BpVE6ubiwCwy64ja3V6xYgjF9HWEyCvht4ddZ6ZqQ9FZy
hMVmp1nFUrJYoNOTcuxoESRSGQaIZigT2fH9Ya+TkSwlDeAnDUq8Mkvte2jnvusYobTXo945d7lM
Xzu/XMBxQFQivyN0mF1nIDwqfYzxi2YR7J0Sk9ObkYKvsp2LjaeJ19CM+4vYT/0bEefVzku5g0Rr
I9zVG93C8fwFMV+3Oz0Lx048jUxZUemr0OmczQLOfE1GTku6qJd/jp6abYC8DW5tadmZ+T627yc+
hCzztsOGmH2/71RhGAKxcwvJty4tPYkp0o7Wptb7FAMgQ977WngOrnNsUEzgLdaYNgtg+8NFjsZi
DDFZxS9dz7rV0PsbZAHiNU1JFQRE/qjCd/nnE/p+xGnC3x1vjKb9wCsY0UywpAgx511MYAo3Vczq
TGR+bO1skP80GCFBkgkcDoUbUhJBbAMn4FvwegoMn5qqQN0Ih5IzD8ObkuZ895IBsG8d5hJGw+FY
oRb4hlIipWDEsvbF9NtwC6J030R+s3REwxVKm2MVkORtSitRoeON/WWWDVDYjKbmQGF3C3he7ESM
jnQ2KombtdSxhzw4c8kfi+PgJ/Nc8le6eLN9FvmVD1euRklDGpD2KfyvWYOvZ1Dixue1cXzRGPiL
Yb2hID5Mwer08h9phyC6AH4c4ABLM6djZLmORXfuI2ZgD1hr1tzuTSW394h/4TcPFOJKTqNH0+6H
3zjI9JdMIGeEaW+c2Pf7LuiojaHmwcCBQfVBtv291UudW0MoPjPUWwP0w2awOct0ERlvvvECO4Gu
0LOpcy2qrhXRIHkbYh3qSMq3wM6Kqz5AcVfOrK9a1WBKYRrD0hidfpNg1pDiuylDpd54tuG7ta2h
QEL5Ukkg9Jsk6UB7km7v81psMMJFiyvAN1aSIFSeXqljVwNVC1JJqAg8UrNUbiilZPSjFruMTO/X
Ad4wKy3Df6OwUEJCAbQlKoCQenrQYxEIPHoenak+BtJjtjs1aWhiLJeZuqIJ9zGtn0XqgbvorRxN
YdSAXS3RnzEu8zd5Xif7Nkcm6PRvOHJtcGPoU8+MKPdDEzigXeXFFjeUkLpqpYDqvRG29RL2aXh5
eqRj+evBULPrF/uNtpE95hgWR7wDSKItLS+3F63RQVOqnPHWxEHgMjdhR4ZCrjdZ6ngXaehrZ4Ku
I5cCnTSySkAuBEHzwLavFRrQYM/cunDsl8RunnxMytcmlPENxjOYJKcDjT1TkoB7adK5t3+6HWcH
ZuqOanCm/oe689iOG13X862c5TnayGFwPEAsVGIxSaImWJQoIeeMkW/Dt+cr8VPqvbslbu7manty
3Jq0JKpQAP7w/e/3Bqg28msv+DwZjVksOZwbEjb3kCjQWMuD5lbs+7Y2kdCuUKB5MwhjWChK5zRk
+zmkVxvvsFLeWJ4ASmEzAZ3QOX3dM7USY126mC8iNVG1IxFZDdNIe0qAGcjo23DxKmCmGGlRvvMC
3hp0kogS0wQ/pZ/+aiRgdyB2k8DyVNA7sE1ZyMMssdi1OiV/51LXj3r9sCURMR68GyBA4/pVftqB
q7lYabUwvrPawnZdNkVP7uf/C+yZTOo/r3ItL3+6Sh8bazXLuNZ0ItmVtZaw3mpTYy+tIL+z3r4F
tdLxQxx7ZYtwT6+WKsOMjN6cKdLWah2edWAnh/qSAHai38J+ylkfJakKxVipAlNZYRkIYK3pCEWy
H4okMMf8XXntW0OaYzIWHlfBD0eZX+8/Wbq+xXyQqU2vB74R9LtEwWyol7vWl/Wy+5pGq2oTTk2Q
Ut3UYdL1SZDNg/zOOn590P/yuimr0bDAJKc//+sXyZR5TIQaMZBUDTQ4jNJwO4UYUEDYNBQUKqN3
FrXrB/7LBa/9DYA5lozXDpuNohHjuCAFasQLEXOzTWL451iYNWx7SVrPuq06NWVkBdlEbhySDSGc
u8Ty06XPPyTdnLxD5HzzAcDup23K+4DI9+sD0PDQMrqaOZ1kzUwrsc1OytjoTkK5we6Za++sZm9e
D0YkfXmWEkqsX6/XpLVWbHXP/NrG1LEifQv6om3dtjdqX0sMLFL/+on/iCJ5/cRl6lz0J5ya/wXR
N9QtngUCRt1Y3TRPRLvjNOtKOq0c3U5V3Lt6DQ5s5QQe1CslXTGWklONaXnYqqQ6aUPThFXVlkdT
RalnFuSD5S0uWDNIsj2pcrWbE1wJ5HhWnFUt6qDVSnIaFoUgC8Fobwo0f36SVjKED+M9bO2tlVGG
N0N7EbMcGtG/Pk5hneqGAEDFFZU43pd4IGNerHU4n7bvVR9vrf7A17J5paHDwHx1qU1F/D6qWHKU
uAG5Mmi2KyeJHrRAWDjeDiDZebKG3bgN7l+/wrfGDA0Sdi0TeiKV+a83iaDJMjs1UeFiGn0wNnV/
IbgMh1I5izghiOI7c+KtOwVjEa8nFnRE2qvVSWnETUsgBqPeIVZumDrF64TkCJllCHt1zs9jp5AY
La3dO9Z6b97oTxe+FiI/bQv5hJmFrLZMxt5YHTlddFuuY7iYmIXbdarou79+sG8VNtCFFRC764nj
NaKVaBm9LhHCBJRawty0ytxnKwUsjr3zI73J/FQycJ20NWJ/zqz3em1v0Lg56rAPqNgbGGCUrxaD
DAu9UV1JXdlUOdvpU/WiLO3qmYZGrt2VmN0Y5oyjPbmDBCnKPn77Moe+Qjz2st7Rqjay09w2ylmM
OR9PmiHd//UDerMGhd58/Q+vAPo2v74Rqccbx+CqdEcENHTLVhCwXcov6aas/tw1mwsLwvxYxLnu
KwIwrm7oxY0YJe/FHb010YHDOGsY6LzYzn/9ImWidWtswelall59jDgIo7AADLJh6D/+9U2/NSp+
vtSrPVHLB2lYNMRYqsQZmISV3CmFXA3NLYr3+qjrwTipT9sgin66kgL4zoL9yo7rB856Pd1wpyr3
Sl/011tNp0y0tKSGppTHsjvLWNqMs4jyGMOWcETFcRebcn+UGwze2zZbg1iskrAxMXxesLO9oyx/
KeXs3uJstoe5qLmatBifqOpWG+Na7UwPZ30WCh0Od6ZHTqkqvS3PZBYk4yY9iVVB1k/VF5SABvuz
ltfBYk1N0MpxdYxoIPpYB5h+W5XKUaNQ2Guj3PpjIY+eLOnzexXDW6sRZHdeOlz7qxHir4/DiIVN
E4Bn0cYps43uCG++hEZKKY3p/caeduijOQ+sUlPwg8aAJwEkeTTNfLxvtgZZG4d4W0n02W6GaiHr
GkKS2ZkfrueF4K9HzltAD+PNACsGFOWc8KqaELpOKHP+yt2ykaDuq2M7zcnJSwdDt2ECCZcaYCtM
KpMkmV4eduWiRv6sDvKuRdL0HKkabkfkEPmiNo30CXsDy5muOE9pXr2z+P3IM3pdGPz8Za9n/J9W
WwaZWhH3Lbls5+NtkqAkRhlouP1MVoKGa9dxakZjL5dre6IaI+0iaeYDlj66kyrqdlMb2eTRd6tt
pSWsZSRWHS9jXb6Jx6YKFD2rJEJb129brsueNhnvdZzeWhJgmVO6WiwIHMl+/f60fWdJLk3JHSK+
+lomXQCLOQ8At7p3dsQ34A6VKh3HB1giGlP010tpajqZ40R7cS1zgjphpthCNpbnhnaDbcDecFcE
yL+nZf5bBueb94eCSsIcwLwih79edBFNDr0j7SvNKEZfmbTywzwbzxKEtHeghrevBEWUrQhWgPpq
xZHIXY5EsjjcriNXDkrtHrq1fMkN5b1S5q0rYTcIknAVsMND+PWeAJlb1MDsePNQNKFcVrW3TVLk
ycYsvLNwvHkpNnb2LQhOvLdfL7W1IH1Q9Xhnag3BT28L3+ip3JiU7TtF/RvD46rG4YROg8j4FwpR
uWoApBG9mq6Ph3CIsX3WCA9xIN2iKs/pNK/Cuz3AN+7vuigqClvFD0nir/dnqX1sVo0luzgCW15D
MDOMKW3BotF6DxV+a6ngfMRJFfIsIvvXcuUeLxMLP2vFnayuImMaAmcKb8UTE1E/CanSeQuqc18Q
uvlzlpAhvsIqZIupQY2tGJokXh8ud6H5WyuYR4iI5m0HfRretVJ/a+QhJhwnqgJaWnGQEvH8zrr8
xguC3iGyS9CZhhPyakuXGjn9nXmCqqjepagY7Ebo42NXdPF+ihpK+RHXPaMvMr/NVxK3FzE/Yg5k
OOuMkA6HzIEA7FnBXb8rPWq5zouL4j1Y5A3wBXMM8G8aPddV7dX2AdwnXUW8ENdXyM8ko3T7LBGj
vz/bf7nKq3XfnNJsFmsmBnnBRFAnReaoIFe7PBHek2+8hdiCqKtXP4LrNV93MYu5TLUBEBkiiIa4
3MgJIKrHi0xDJ0D1PRL/nYhHyvDszqqUJoTxW74zOd+YJyA/WEYBcmDxpL16qOK4Wpa+Yu+wdF3K
PafZflOHr8Lc9cFfD7O3r8QxjZbS1Xjh1YOVBgV2zZXflNRxfV8rxhx0Ixb/rULh8uNSf8uQ7P83
u1EAD5KIefz/3m709Fw8r8//cRi7tPjf//N/9fn1d0G3Pr88Yz26e/5Sl8/pmw5k//zsP61Hr1At
r/uqToeT8ofrmKr9ZmLIARuPIw36WV7in9aj8NI0+cqOQ6YCVviH65iq/Eanhk80oAojD0Jw+8pq
9K+sR18dMK4EqSuMy/ymr49U/9XOtGIQU8iV2D3qEbmcrXgoVd1tev3KkXL5x35eNkFWr+8UMVSh
bAk/VXw/LgzdlN1XvU7J1ycLjH/kdhiU4REvX68zIC6o6mNq5Z5QYHkpSqVHU4PFe5tOxPVOdjop
hV33c0dkj+bgTBPMVe72ar9XF92Xk/Jztq0e1OhdJU93WSd6RTa6sdiEnEovc/1FKrVgvVJgYu22
LPKHuqHF1fs6aBKbsteX+kO2TihlcTC0yLDKl5p4dgITtiVQMv3JGMrExg/nQRzQ4Sit2BH5ln1J
1CYQ++KMHRYS3/RZgdseTp35EJcEunTNE35hjyj4QqUd3CJNXxJ8LfMkvtW75W7SRzKh8BsHbDTP
c2E8pN16d/3IfujCaear9MIc5p15M1tTZFdylPiQ+/DMuloL8bDy3r8ady+jsM+uXRHUsx7hM0cU
/1/X5sqym6tdJWQvSTJmPjH2amDMzScritDObZ+XddDsPhESX1wEX94mD2zrUSSbcFHZOg2lE5xB
1c9jO2GC3uXEjuYuPUuqafI6jKJHEaG7lVoeJVPwdNxUVIzOCn18B3b6UYy9Gi7wi+i3UewzVl/v
mm3fluMiCR3KqN4VF+2QaL1vAVC0qXa7RmNmK/p8I2fpw6THBxoSntpVTo58IsXnk6j5+2Yw/HZd
sP9M+09xsXwo6CwMUDYSQdsRRQQKGnkJagotVXdGKd9uQxOkkRWurVLaZU3mrd5e6mj5UPaYzSa8
9kw/Eq34SYoQR8wRaYPLoa0qR8DD2r6+nY1RTL6H26E5J6RgvEOgzjszFS+NzdQukskpCrzsE3KL
k+KzQc53XmjHtscfdBLKz/NUIvnT8IQ1Rndcm6dC6/bblJ/phO5GJb619PJSysYxK5abWFluGmQZ
Vhy5RSEc2lx9TFLiYyz5cepiX8L+dI3Ki8E0WRL1nKP0MNTlNMVfCVt39bK8xA3fNUEpbuVuSyVM
x9lXijI0q3HPAD1ikvbOhkgr51/XAeAFdijKX0iCr3krU45FQzXr/WMnWg+Nbj1kYgEt0vTXsfvU
iehBZmm5SRfNa4bsNMxkWXX1XYQuUa2cSFtuQMkC3BaOKZWnWMPr5BgkN/KpARKeq+aiR8KDuo4u
lJUjlNtwVHRXLMhnEqTl0LVtqC1aoBrTqVyqcMUneDBmr2+Gj5guun1U0g1Rg4r5lhnrIc0np9Hr
ICq6PYnkrtJlX6KkOM6TTkhPkhF0Mn/ozMxtRoVvRJphWnp6P7r5MCAnqAMlZrHCWBjDM38aJ6cd
ymuoOo++uaA/263aeGqsyVkanTmcewarUD0gniGnLlamG/wD3KyfyIdacM7f8Cbu/UyaT6UlB1WT
bM4glU7bkdc7ZiQVWOek/aDq0000N7s6f8EnARcsbIoXwxbNr53MLcjCnpewh9ewI0rtkuEyfHVv
DtHWBlkkXH7aRIEMrt7XP9u5voqZ/kHJRYBB25ztBqes1y1UrFpLXUub/pFnfRoHlpRYC+JVc3q1
2rXkfKA22plRfFsY0aUxLE/ImmAQRnRWPEYGBxF+T2pWepaKDiYp6l1DdwZPX79T1V2kq04PLGyW
o7vU48feJL9aUR7bKP16nSUy8xb9ud/pkxOtVqjX5rmz3vOJudZxr1crCNA0SUVIivjM/XoeUgu5
NfR8Gx6TDM6bwjVnPPTWbs7J+XqP//aacHzdSjFM1aADGiAPHMN+vdokdIrQzGylaj3stbL2DRth
C/bfRnwYWu0xMmasfrVj19WgcrEtjiW8mSlK8CquvL9+vT+6dD/fOpzn6w0DEuCwCvv2FW6uaGSn
KfM0P85IR7asDQWLAJzrptpWOgGbutM0VBmFCr1IhQnd7OZBc8hT80vmk5iP9ID0czYoZxqeNuv1
np77sU7aT0tVXbIqPrSsqPJUhbU1nuSpvmiydUm17iPNpcPUaiQgyo+lMN3pA7dJXf+xHLOzIiwf
ukI5dq3ux1n8UpZtMJEpZa7jSYQSruTpt55dW9aXmz7jIpRApVnd5yv2q228QnAy2t4xo/UD7Z/F
bqPmKS6VW5UfsIWCdV4WHnpRPy5KcmiKcn5nA3x1HIOio4OFwGiGHcaZ9wd8/xNAho5MTZOEx6oL
yo5gmEApot9f3d+q4/+tZTBI0R+Owf/j3/7Uf0VjYcQWPLafRrH7PDz/x7dqSIf1/Fx++8//9pCW
dSccv/XDt59TMwBQfv+X/6jjZeM3uiOShHks/RF6rn/U8bL6G4a20MwtOBFQk/+s4wXzN5Is0H2A
nQOgi1he/FHIC9ZvKj8LqAbT66pL/HuVvKH/iizgiQBgdmVKsJ9CUKGh++s6AJjGxMZN5zDiPf/R
rFQUW6leLd+LYtQLyjfi4ERRrVYnllfLX+MOTzIB952swa8+bfTebjIz9yJD7UJ8rpKPYgRzxd7G
3vKr2hQ/LXOUvAAR9w9WLkffJ2HNiWDVk8yTmqqokM5iJIfnVJJchqyL9qk+o94WO7ljtsIfQNPH
dyqtPrnUhkG2X2XoX3WEGedRGGGUqWruwZ0vfHnsnHlI0IyoanerKQW4x5J+7QDKF1uDJ/CAB0r9
rM18C9S4CMPnxhJqp1XoCHHTMX9CnlvUeYRSbjfzuukvJHuY3358lz7CJMzGSyIxPaKjG6dIxO12
1fi/ZZnS29pohYe2X8SQwi3nU81RUb0oHokLxuWyhjuZbidjMOrjZhjLxB1OyYs4StxcPdG3Lsmj
/wSJIndFNhikHgLItEARu12d90Gws15w1Cxf/QyVmbAZcmxX5FffbXmnH+N+KB+GUm6eUq2OnqRF
wk/DHIV1QRtGp+kiR812MtU52luZRNycGquZXWrV6MVxLMIi5SWaa2rZelMv+ywdybCd6Jt/lOQ6
coRejh6GxcDAbCZIbLcSlIb//8T5IBLb/E6b5lyxkQOrHyIkWZc5lzFn3jq4COQLLP3HpjS1z1kj
Gru+4U0ny9Q/SFIkfJyinLD0rbfCHNsGL0J+FYpWGe0NdI2OTLBAM+jbZ43Aspd0zTQZ83ulv1l0
ApvxVHlCVLSclznZKP7U+caosJrQxg2/hNYsL6pYJy/41hGxJs7yE7y4/LIsY/Q0j0hpbX0dZAf+
bE+vTFwPcfQjZXfyt0RLzkuamaetmupPSzyIn1CIr48pcZsXcUoSuzP5ERWz3w+0FjJ7BICm8Xk1
6SexwatnSaDOKmWnEkwzwOWlC9tsQ2gu6LlnLd30yNZ0k2ZNj/RgqjxI+spzAuGbCh8Qycb0YIMk
x3yoLD0hVTPH1VaKyuZJt4izEAthPWmNFF9wVY0/b2RpB3O3EqIA3cEn0pJA8a3LTxT8+QlLs/S2
kCjE17RWbGkb0kBNyBQdNIWiXR+1Q5wOVdCXvXkCfcX7Mqvw2y74vGk2qns9qht/lUdy0kejuySy
JnhliiV3pXafLKK+nHSz1pNCq+97YVXLWR/W5BRR7LxEegoaiYje6bNM3KV5mp+KNaeiWBX1Q7Gm
SCQ3Ab34XAwxlslFB40qibuxReTd1SRv92RmSkxTKZqWxMmRniJsjhfT7ulKXeJ5yRo35UW8WK3M
EJYbhg4RkW61YBGpIdlxWpzNdPqdXjTPMTBoYfcVwdt3aYzXXl/5pUGQA5q6rF3tOHGHAlu+hXjZ
onCnho+1jepg6i+GdJMDjCeDk07jLqX9mKeHbHsWCOOgQ6e3tCPvMiUgWaonE7uOHrXUQZNhRznH
s11F+ZxtV84M57RL1T1Xy2OrVN5ShnJ9ky1f1iLZZTPZpIep2ewR05hpvp3kg5WeEYEvLEuNXTTH
Kks9ImKfQTC6GB9dq/MJ5t0N6c3Y4K/jxxjMOM04neFd4TrlpZGTaWmYl34C7Vo+IAq/i7/g7SiN
u6G+U2a3qmcn58xKVIp4ySvNbgxcNvzI+mrKOzpnDl5tNqG6ahPh/lHa8Qh54jlqU7+D5pBYBm7I
BzP5GHWEXX6WlCWIGsVupjCWODlHRWzrdIOjfAxGdXxZsv5hILqR7c8vMcXJZm0/tcohL/RnnZab
nN+l2vdlqe2UAl6W0t5p78x8ryb1+LlD/h/qKjYD5FnLgjvMs7hrzGT4qOhR43Ur6U3a5DaWsof+
ehSmMnVkOhmV2iiOkgsPiYhwK1ZUeyHvpbUqu8pV1wKHAPOwo6p7QETn9a1+q8lI7KWh/yobAoiS
et7S9eM8DKei0z+U8Ar56eWTpU3Hsdjcni1PzuAZmql6MopmsXXU9XYqK9+3ef6En+9XJSHsW7ur
dPMp16zaEZSHhiRgJTU/tOmzyE9jQ8wK4nAsbF305jdrhLNrdbo+RWMebG3AqY+oY3luD+2WYBPR
cygrB3uQYVBX0z4vbiaBNCmyns2o3PWb5LQEXmgCazC7VjIbcANDqWKw7Yr2W9MJwVR9iTCWXRLl
GAvavkEcZFqbXSzw4429JoUMkm2kr1GeU+lLk2JnPkRfIyE/NhVOvEP9AnfKWwvd2+YvKc3rJT0Z
UKqW8n6L/a06qOqXbZQ8Xbtb06Ber7FZT6uWBtK8OKPEMEg2C1Bs6dajts3Vfk5l7syQ187bwN6Z
RYAeWtvtDLNMeeaZ4lWD2p6xl7rtxoEwmfU8EHqTytkp26wvMqZ17fiEd37rjKuwmyXMyDJ0l15c
GfdIBynHv2Tlfqwuee2mfeWs5hfFeMCTQwa1NJUj/n5T9rXrmmNa3kzKQ5WdzMQrq09lf8Itx1tp
BPTodNpxb0ZHRuHOwg/nS5Z2TmcSlxoM1ffEkGzMkDDi3evd3XhNo7b8QslCTkFkCZkv2qD5GFLZ
RhxK2YdS+xTjfaGFlUm+sVUejOg+VY6DICGk968t7ZizQmervSNotfjZysT1qdSjm1HBrrE6NhER
OoOnbR/TDsaRO0itk6yXzgo20wPqd4klCoxY81QgH5HN6hpTzVk3T+1K+iRE3vJNiL6PdbhF39vh
o05nU/zSjoexfUjVD3PvEqmcTJ2TJKRkgzf1bj2QFPNJeVylC752qBxCDkOsmA9m4y7lXux3Evk1
zaEU79biYRDnz7mAXP3cqqHK5qYPwbx9s/IDHtyYFmy9V2jfomzfjZVN6bKTMzQTlc3+5IjDQRba
Y6a0tt5SpiVPcq7Z1ygVMieWDNaQy+6mEq2uiaODG2iPxYlsPSnzzjA8ik0sIs/Ylk4sVRv4ybbX
k55k1UOtRd4gw6ooznV52lhyQavE8fs8fpiYQUIflPW+m57KdicVu3kmGQlf9HqO7bmbHcVUHKHY
mciXqq7YlYYRCMI57ywoA6NNh1bUvyVL5YqEMJp82ZrwuSR+0LpLjjOy2Q7kbK2OqsR2mVXnfB68
ojum8+IOE7BTK2EpM3vG9LDVlS02nlQktxtROkZm4wOfjruyadmrDtdGYBaOUuZXV9jGZ5hVcUIg
9w3mlbipyPY8Vx9FED7is4aUxCfKwiR2ag2yxIRx8QhHa3VWRijWSst4U8AHioRbPf9cbbcc170+
9RNVstX5e9E8tupOvuqT4x19Uzl5brPPW55643tumCgwOHf8CQn8OJdwkoJL98MIxXyN+BCu1cSK
VBeHpY4YsVmH5BtPALlwU6tlbKV1tTZg20N106krSpHGEKfPbUpKkyYu+lGvKFkmXdHw0pSmT5iE
mYGxDuMnLUvnIBWGiU2qkD/mrCXNjAajE3T5nk+OU1Z7wST2SqpvhjHtdkPVq/tkFmdXwQ3W7jso
S90EU762iunQ5N3qkqr72Rzuu1rek+7Q2RgGOlJCxvk8+IOlnw2pfEn75d5MI9ZiluwV9WeSBcXi
dUr/SCigWxsVHBSjafaxhHgqyUXyI6JdRGFiL/20U8rVt3CWENo2KOTvRr8NQalX8WTL4zafk0ao
fXELoUbZ8XWWn4RyPOlkeK+fV/FRbl7kXFkICjsN5V28loe1U3sbPj4RVoCfGl7hrIeaxdxJHoqI
2r/BOag6kYiMMga3nhJt4OyMeIqsSKNDiz1Et+gsTNXjwJswBjq+w8qSCAbev2zpWVGFy6o+l8kQ
MtVui5SadjdWoZCsH6V59vsyD66DaZz0YIId1IgMpHY4bKZxL+GsU2yKPSXsgNlD3eb2tEWfk7o5
KMud1H7Xtw8S5CSjfoxMXzQoQBH8/t6j/Lf8FYnD+U9jEBti2DnXaJ0rZYCTwes+1yZq9Ne1djpk
xvwRFbzoaE0BIjZ+pt7cTrmUt8FWLak393FD7QQiTq0h+nGj5r9DOX8LZ3n4f4gk/QWKCb7VVxCj
f51u+l8QibEglqIb+Ssk5v5blT/n4z+7qv/dTZ/JXBnos96O1ctz/TM888fH/ROeUX8DI6PBIBt0
NEEe/4RnlN9+wKK6KkNt/YE4/6PNKmu/gZ6K0Jihr+B5eoVO/xHuxF8ZmOGY2GVcRRESHgJ/o81K
T/OXASggFSYeFbHWdXH8CbijEFINaJTKKQvTQ7vvz8KNsKOidq/Beyd5f/2tejbPumc09uT3Dul/
e+m+42x3E92m58mPvOpElvyOLdJHy3/DkreXnc7t99kxfy7CCtKbZbNpNiEpvofMi93F1x3Jj5zc
hZLj6fspRKO7Ux1CBPaLKwf4+t9Fe9lrg+WQOKvT7tpD76mO4BHL7iahsGODdQm+33Uhhk++GKj7
NsgDtPWe4Nc7fd/cx3vFha937oN0sccTDjZh4zc+OO45Pk+1LfmKO+wQ7KIasdvUNo/5ydi1Z3lv
3MBUP6+nxNVD9Mr74pyG067xKXODwidvcUc5tq9vo4twLu7zvXWuT+Wu3Q+7zksd6qgwcXCoPGmB
4UQhrGTDsMsT7mgmHVnWGDt/jC4ACPbypdwPoerlXsbHKn5vfwu93o38h9S2HCnQ3dSTvei77vBc
/Wan//gaqift+AS3DZD271S7DnvfEy/RcdlT9gY08JyeOxuDyk382W/DzVOC7jC6UtDt9Kfu0Lul
rzi6q+zzo+HNvhHkoRTMl2o38a/mu/I28bfAuh1Tuw9RJtzOruHkAYWsaucBQZUOvCaXoB8nsrN9
ss/2pq98l/b5JX+Rv1qfh13N9+jdzh4fnNhBGmobzuRp+/44+/pNHWKiaEOHDJqd6JdushuPxm10
sx5Xt3VFX3QVp7JbV7/J7sRj+QJTEnnJZMcgDrLdTk53xlXeg5t7tk59mN83j5WHTeN30R8cLTTc
kg9JL8lhCjhSBlqYeYMnebmPh85Jcws08CFMk0a103vjYoSc2HjaaaA4ub/ll2qfumTFB6krflR3
mIwe5o8kUburyxnSNb3hKwRKfok79a48KOG4YyNbJcc8q3fShZEYRF7qF17LPBH5s5fxUDxKl/QL
84efzG6NcIW3Zet7NRD89Ca/5zRxlPfFUT/VB/MuOxnMgO6Yhcm+2quH/h1l3u/cmj/rnT+n+qs+
zFyPcq3XuG2vzuxNCbNwcBs3ctgqbcNu+A6d+/07SY++wawswibcXNUTvdUZXOFBCRW798pnADen
cESbA7E/e7IjOrn9AaqgP9qzA4pGcomd7iS3C5lhfr6TdsZgZ19Tz/AYRU7itg4CSN/wAVB43wqj
HNk2gpQATja/Bjt1TLcMll19qx2kHW17Nw6gugXpt7K1C46KvdN/276Uj9NuOORB/mjiCrZLg/Wm
2dGOc0BEp8Od4BiO8AHZHH827KKnxNfD4qCGuRO59aP5FJ/kUDrH6RF+mnbSbxiQYRzKD9uddmd4
vT/tjVNp7OJw2sfH4rCdI7/31RstUOqLyU/jH+FktnRaAs2RGN7LdT74k2PaEn/+HWjYeX4q7K8V
q8LMXODQ4MIC3A+uYr98z/j3s8uc5GcjBzGXs9qlyyd5fajt52O2m4KMhdU8t7vBX1wsR0O8SiC6
e5wxndSvVHvdWYxH4RB/ZMS5jfOs22KYOtg92Ncv98IaflQDXspJOFTHzZ/c0Zud2hsP1qVwNH6X
nzd/8LH5uVMNuwgshoMcyAHRB27q5m7hFV7lELsaCjfr/nrd4rR+iW906GmVHXPJzKv9xGMKhO2u
9tSAEs9bXGwEHQieZ9ArFwcQr3NnR3WkQ+6JjmKnPubINi4s/hqMbDW9x/nKHu3vMTvC5LLq24tb
hZprITG3rTDjp9qdeNfuMsd4MJ6A1Rh+6aeOT6cxFgrsQALDGDtNz3RwwrwzwtEGIQ6EXcOHJPvm
MXbfswmnKvv13PDnPLrWcj9tmbOR5rRsTfHUevppYyvjpBoI9uC2xEgxL0xuePM713S4Ax7l6BjH
hDdB+56HM/OngnufswGNnsb/pjyND62NVMAr7ZfKqRwwLztxomDiSRpuExT7dccJmWk4+JN/nbIc
sNzF/WwG1LM+W7Mt2Jkfe5izMcY6H63gddhcN0n+wuVE7/RsrhP/Wg8kvwvNfcRC1fnkcbBcFUxh
8fO4L8LrB/Y7nTEmOuV58Vv+L2HRbL2eX6PXLQczGD3FNp3rHzGCnq/jud9hWsXvRacL8zvyWsPW
q3cWQ0LmMlk4Ows3e/3w1pPCjMEyuL/fSEahAKWFxSBxTbdwN0ZlFvKvTqYzO2TXfRi5O5nho3Mz
DK0zD41NXPFZvbhz5oZfP2cPfD7PlQgPJ/J0TwwGH5Dew5rPS/mlO1QVez6Px82YEi7FI0m5XstX
Wr/zWpzGZQJ+EUU7vsf+JHnsDy1jRw02V+fJkQHo6CHCIie1VdbOxa94nRbD1PIT5qyrsvCZAf0K
ahUGuit6k4sTgb06Am/m+nfXZ0am+/9h77x660a2Pf9VDuadxmYmH+ZhGHfeyumFkCWLOXMzffr5
0XafltVuGz0XuDgXmG50O0jaJItVq1at9Q+8zNDDjXgN9oqNUWUiD1ZK4IR44ugbEEHeMpVL1+Tn
EMPlIiiQunluqXvRypzAoSzK4yypUuedd9OaSMDbm5gtDBDfIVjL1CvXy+AVm/nBOAzbieFouWuD
d08+4Qd+tY827bZeJqoDuvS0vGndmdYFMUBnAode42duY1/n3D01SSZcYb9RqbBMbjciKqSs2WUs
KL1w0/Crvw5yx82n/LdiH1iR0VQSt1Mtt7OWdp2vrbV1x64cO8j4rYUdMWgnXAzrdj0xj5drKWR5
yxoJncSNvk5Mka1i4EYTu/LREBU2lA25muTqrLxlShR7YtM6W2Yy0WXFFIsIHoHb+BQ+HPIOmwaa
3brzw/wQbZZTqhP5hKt1GxKD0F3zdea34ncgnph5K3bl+rO5UTeNB2aFv4n8YS2wipeZGh8NX9r2
Hqbg3jqwh525adcQn1kOKDmxdiML7wO2g4k0JCLVJUTbwjradC8KYdjcL7Eq888MqcSUXh4V7opT
MKLUULiEzqySGMvJZUR9ltSlcTtcKkdiGu86d8RD7izjXXEzip2uSX8dPs1KHfQwiXqBTY7kUT+z
Cj9bxsOO+Z6J5y+JCIY/8F6GI/V+YgmSSPxMtTmzEgJikcxd9WwUrAvS6JVvHNQXjeW7upx8gy2G
nqVTPQt+SVgr+ZmzW94xA8j60WEh8AzEYIMp3TDeFN0t3ZN4U9mG/NUmbVsHTuFUnslzhlxb3Bgu
PFqHZM7OGOTOY2Cd1Vb+GttWX2f46IlErGXnWVbrZItLGFrxqlmptkz+WfHoND33rcokEYia+Mjb
GNI6FPddEZ19hpF0Z9n1uJV+H5Fb9BbFCSu9il7L4zLU9VblRjOGgejJ1yvXJCU3/OQmIMWuTrkP
59iJHJn4xCl8N2uH4pRfTl/G9ZIodGQ2MelKsyZysNQDHwVL3zyaudXvOJW4Ges4PYRbGtCJJ675
45ZG0DbdhtvSz6Y9VmLRCWjeoT20X+gJWVRffDo+NknQyspvaVj58Zp78agD2eC4PCaYFTmDX9uQ
Cw6ciizUX8iSSr/y4jUeRnwX2YiTcKSIrdxuyIqWtEvgfEK5dvnX66zVq2CHnBlQf3KXvAW5Tafw
psP5OO7xg/MMp3PRWvHx4HNGOh9Wy8dLLqJtbrCRA9s8VmvZn92alB1ltU21U4/BDSXrjt+srvXb
Wrultq7tScTcCPyMlfvUUWzV12SbU4AVMyyGY7raTU8w2XS7YFPeMr5MFMobpzOnkGInXQyChTVl
fKtsJDI4+Ul5NW6Ui9hnePje5DrkdrTH+It5bHbaBcUjN/MoLcapFdJwtsNL2qMuFo8+WyRp5pKH
irOluqEvuDXPmZMpUrPm6blJG6K2fXYC66Vbp2RSqs9fWLXdWhfkps/Fc1ta3eSm+3gfwmeyYRv5
g1e5pHnrNntW6nVBL2ZjPqkqwt12+yBdI7FMbdPjN+UN30zOt7xeYTn0kYY15IuyTWXJKTfLOcz8
+t5MPhDk3LMy7oQn0lMmoNDug3XroIB/QylX2sSAIPzIK22MfB9F5sPLyEsMXgZn8Eb3GXASQaGx
EMFgJXKPWI+5iqVZGrOrdSrmbsefJmdJQ0EVWsrXrBHoH5cAqJcbqcWZi+PlyjF9yRNFn7+dBHpA
b1Tp3a62p9IaYm5Hesk38aZxo+OseuPb5DVuwOWW7BaTy5HjV80VMj5fYtkaXIm7sEyAbmvhUvI0
r/aW2+jIk5PWCl+zq+w4hb7ilWxuS1pHEkRYC5jT1ZqD6EF3me2E9dBL3NwBXce1Vp7I92DQ5LPn
8OKYu/ZzZ8tstNy8vSyaiqtXpN1L0h17S7K9TO55O9u3b4m/5LPLcC1HkM7iCM1FJrZovIruBWKU
ZvXbjPuGTMye9zWgWAkBCJqxlRCQyM45CCCSya9Q69l9UnYX05mskkx6yeqEHdoV5NQifSUPngd7
Ku2z5TkYdI6hfuF23OzZmbmRyqaB5SzpoEkSHbMfwiO9KQn+5ibzR7/h9sFX+st3sv3a4wnnTFtZ
m1vm0U29YbzYlOhR3M1eSu4BVZu9lyaGb6wrThtspP5Sf+n8aAnD7jLKHAEIyqQF+z62yjd40p7g
VVwocQf2FhIXix/ghkmkvGiz2sbHZLPk2IbOgEoWJxDFGXkYiRyh+sJRmx1mOS4KZBXvCm8/wWmC
U/ybitUHGBH96Difyko8kKSSaeazXVBYYl93X8lTcHq2J/aQQrY5APACdDIrGp3UgqgcEdNSIqBi
m2x1qrWkubMTrrOLJd8aN+KyL/gRAY76FLUkMlNrPgW3wSE4NHvz1Gwkt98MvkiFwyRjbW1qTCTV
w1alZtTeZTeTS3t8E5DvDbZGxAbmvxRq1vm2PWRev2vWBf8BTV82jUO30zZLRDx7xnW/HNu4w/5+
vB+tC51NKPfbWxA5p/aQXLdflm1AvFn2t5ziTeqqaxp/bAHtpb4brZeexZ2zHyyhChkA/l0tcZ7d
DnEUooO6hgEw82W4CoTgjG9OnAjgLnnmsq8YTrMTiIYozm+1N5HEl/qRU3UEbTo+DB6FJYp0y5Yy
c7AcSFG5vk3lxJ68jEskTrskrd6yKQGH8gaHMMH3LDlacDl6S3ajUmgga7aku9lZcoOlfCe5lYee
Oq9Gt9lLfcHXPPp0Xx8nIvmU0PWyJt4IHUkXMRSX3uG2kC9bjeVulZSyeiJ6R/eJLVOngpAU/pkC
EdyJax6dMAAywO3vhMuZhSa7oytvY476Krt2v2Zj9ifipeyyODhnxR5+RWz+I/lP4y15pOngistJ
bGJvn3gG2gW22p3Mi+qwuk8u82odY6bqIi/A8l6CiGQJoW3nJGGVjRBAzBRsnGVODvwerfzVDviP
dwslwD5vGosmJzEiuxxRUtk2SwBZL0dbDtesWUjlHAEJMO5wWlLEM/nPkuLJbo1HYmRV28zFccFe
EsORgTtv2FqJJRVRY0npKtIyKjkkdRUcZQ4lOusRET2iFHFsH7xkx/BicEZi0lJyyAkz4OvJZ3+9
WgFQ/81q/UDgydNKTbPI0A/BF/GkbPH8owyx5Hu3q6v5WsM54AAGylkSWYPQuKSWoldcCKeBKnP3
qG7ia/Wi3FFVu5xfsj1//wa/wJPX7PGusTVISaJTQP14yR6Ci3BbXNMo24m+vJ3fSuqbITnP7EpU
OScv3mgkht2eAzRpDEfjTU9KzCHOa9bTKSPX0C6anX47b6nvOe2GTdNNtyVTJN7n+5Yj5uGRzZFc
0lkdUwLe7Lr0TDfShfTYbfM9uxAJrcReFnhnipw1pQlt3W7MSyN0hpd+supN7Sm7emeesg3xnShO
+ZzKm3ySju1O33D0dpcDfuKb3zjs/21tnf/Ejg1NjL8nyPnn5+5LDkvuh64MP/KtIQMW7hNdD5jc
kO0wlcOg8o+ODJDvT2inYdlCMxg1Nfi8/2a+ifonmi0QYVDuXJThF2LY95aMKH8CUb9oDEMCopsM
y/4ftGRoPv2wZFCKNWESSYjYQKdD0uaj5EmKyU8vz0XqKzWNv6ISa+S/ICTkRXexio3c7RBPtnFU
ezMSsbhZ6Y2AfrdwOQb6OkkmUCZRRclygdQj3j5tArDvGynVweYYLeluysG2qMklpxCho1KUP6PU
Az1fqSpgG8NTmSwpNABBMJ3nPWgj0DGCDrlNXl2mRv+AxyxUtGB4FulqWyGYyjcdZ1m3nqbIBjn0
poozdY5Egzwnc1bXK7oHVXZd6ILqLaw7wAPniba0QU4N+VMqrFbugkWiMYIm1yKC3g2rm1DEplRG
jtshjhj3nVmvYKqFShH7WZPgVaWL6cvUVd1+EicZ0tWCF+jH6bJKqnC25DbJ1gE4TsdIIQ/a+LKB
eIvjo16Jx5GxPBgDwDzIGkDDdNoARr1QcMn3hDoKLXmo2t1ZFWLKKVFd+pHcqE91cJadBqLdIRGb
Y5WIeFuJQFzTVKNLK4RvpiqAy69MWkMhEAi4UQqlgER6NFIAoGLZ0gQiNFqxUoAbSmvMzcPhIczj
g9I2s6fkino75dMtKqnIXQyr8FBE53zTFob0XDZFFjr1BD0M2lH0lA0dZwBxlmprSPt2q47Z42rQ
plcVRsA+VnAubUUcdErsWD5LZf28mieqx2mlRDRm5FolqWvG3k/nCfAygifDbA35oNv4XsWbQRXM
k5lFslWrZQ3cEYCJlhf1TScJpONaK1ixWdhtJWUPsxJAxkpFzhNJ2ewMBEhew8agdtRo6WvcnOPE
6ur+LF2idi0LsKXqBLuvUWLz7tIx3wdDJySuqkYpNDI1wTJ4DMACjQ3wSIzhCNtjWNOmKoWgug+M
LE3W50kqriII5qAJxm6wVoM+AznRu/0cqvIes5ArDBFHRDV6lLYKvbcaZJHtVWPcawO0SGO0JkGe
7LzK7qVuKJ18qu6wnmrhTk3XqIEq12kmpzu9jApSpTrN8XHCA5PUEY3D6b5CGap+QHGwPKi1TIrd
9KCjinN7jygqHgZirL8YYwJwNDUFNrw2XXQneYFhqE0A2IfWG4e8u06GrtjnuYoFfJkj6SboRWs3
o2pAo1JZHonRe7paS0jWNNlpbOP8QZ5Ystm5XO311QxYLUYWrjxJ0wCCFcEZKoODIdyXuTZenAts
Eq0JSitrP+mHiHcoJH4P7htf0vayacY39DPRRB2QAdU7U7c0bHOdGb6BM8fyeRvjyACrMD9lQfCQ
rkZH6PXVWhhONZ40zqgqgJ8aLV7XTf7lPIK4g/VdeHVPhw+5eytH/NmRCwE6KRretoIU6o2YTVYR
kG7pjeQWeegh8itcBXF4lJL2NVjJ3ZcuairvHOPsl1mA7wOh3yliFAm3aasZEZoIoZBl7REQRAw2
MBzaOZncVlfU2PQ0NZDMEomW6nwHvWE3B5r8Ijdp+toFmfagYgd8EbQRnWMgtV3TXcyzoCLI2hkW
1mCjJRhzBuFLwbl1biSMjxBVu0xi9aXrAFgh3K3ZAN39IupNN1OoKARh1N+1USAfC+FKq9tJswMN
GTeF+Hg416BMsyJJ9qaRRo+J2QUnuYY9HMR5eDgjjl27klwECMQK2jE/tx0FdkH21HLej0O87wJ9
Zyy69eNYfJYmeYOBwgLdLgAPV+dFACzewCe4HkM8S1pzdanO4y7A88oZqm62ZbVOgUWPoyekNSlN
/ViDcI6xq7RCBNl2xVQbF00WgItBMOhkJhRQhFwGL6ivUB7IVkVrrYKahFNMVvQ6ugZMPKgUq1yN
+ogaoo6Lu1iWlIbgFs0NuZqqXI5VS4a3gm+1qXI0U4o4kgGWqZCoz1RAzv10ucRMG82OwwzHca3O
4o73xdlNW5WbuKB1r9b1GdBmVN5oaY3LjiaejEyANDyuxleJ5NIb2la7MMNJ3I5dfN0qJlluM1Fr
0YLMLs8DB1aoL9Db9MGtABmt816gP98jjirGIDasoltdZ41QXvUtMmrxWD+sBCODm5ZwTAvDV+KU
N9YlNTS4Mp/LEVC8fjYB3KdRPV93onmnhqXuFXg0kh2kaO1n92GFQVapoDwsg1C3R0C3F6GEx0M7
jh2CgkAAm2CvxuH01M1IrRhhaFhykK08bR78XM8Kpxw7P0BD343woT4txMlGSm+VrA99FJBiC3Io
NX0lNbyWvfIGWNRtoCDJ1iat4ZSpft0P1LxhS1z3bVI7gTL0+wxpnLXSt5FdjufIQzS3cMhBOAwr
nI2axBfjojyG4/nYmlKOaK9k7MykMi0lRkm6k4ppFxkSRczzQOqqsI+tAhAO5TBx5Db1xI0nUAOo
AgEH7unS1cKlsYIso3c4rMlJcEoD8ZjqpB/lue29VEkCy9D7ZidpAeZrI4GpmYlUXRrc4NLmJWcF
l63cluMeNNpVhLx1zAbUSmqibOU+UnoK7hGEKAAmYhW5kQ4V4E5AZM0XZAMvVoQGje65baviNJnl
qRAlTyLFSLPijtCtWlCgYrvrO9EdY4H6SxNRlgskkHi9ci92Ejz+NlqPpnmQ9PqyLJLBFnv4B6XS
2CiwswPStk+JNvEEOpO2xSq3IoHzZUMdsIyNwjbEwktAfIfxPdvqc9+HbiJByjHNlHMt08IYORqj
pUeupbnTqju2M9C9Ioh2mjltiih2x1Kz2r55OeNSeQh7c7wWhuiCVPQq7sXIAwKsrYW0XDlSC+Gp
ldntNCcbe6o+Ot7qshGkL3hQi5DMqUllS54WAR2V0KW8VYeK4kBQTxikn83rAZkovmB+wcOiOJxF
MLj9qLyM7Zx75ag3l0Jz7tlEgg415zTZg2xbdWfrrPSDFDnmNMWJi76ZqLjVGX3gzirLCDJS04Qw
TDtjLNOj0iLUc0jPbR5wBlbHRIeECbreilByFTbKFCX9fWoOsfkyTe0kBd/Adv9tJ6H/uQA3jiTq
L89MhIXXEvmQm+f0SxvF+Y9nJ4Qfv/78d0SbLH4yQCya+DwjuAmv8I/zk7h8BeGQRShXXniDfx6f
ZP0TNHqd45OKeoj8FQb3/fi0fAkxGAX/EMziMQDS/snx6QOiErl42IYL5RDZNqRNMO37sUsvrcy5
FNSsvAzzt0S5RRbaakCTI3WCVXnhlg3I5IhKJt42ET3hAhzqu9PmTyqUHyVE/nIHHwqVcKtS2Wy4
g7oKgJiOUIHom0G+Hw7TRkWswqgv4/NTrnV4T4rwJV6/3sA/mud/S4X9YRL/V+Ce/4F1AQ2/AM71
poZKC0d0WV28If++UHAsm7cyS7+jOt9XC376Qd9nv6Z/QgwJnSSMnKgQvMNzLl8R0UqF7L7I3yxf
+Y7nFCSDHwLmCUF38YyAFv/v6oEgmZ9g2jJpTVNFeACh639QPfiR4b+sxq+fhIWaCuMdXu+Psz8z
woV/WUf35+3U0B1sH+bfSmP8UJ746yUWROk7GEwnyl0jzlzCMW7D5/4BRhAgItorxe9MQeAnvwdH
f3yYj0s503V2WIMrlbTxgC69e9k/W6dLJPgTD/f9QcDZ8hoX07Gv6/jdg4TFGWJWNET3bMMQS47z
feCtbqpj7P36Ql9t0X91IV7++xFTxNHAQnyM7gsF0QUXMwrobCz8z5G36S15q267bbUDG0pr6Lyh
JXSUXSyTNMfwOF05pZebMHS+0er/Hnr+09F99/jL1989fpaMoTZnU3TfGOuZptXaK7+Y7pm+NrC1
5/Gufxpp2P3OHOKD/udfR32Zwe8uGzUB8sU6l11tAQvejJt5j7uncN/e9jtxG1jtBc4YCeCz7Va/
+fWLEH/2yDpFP0Sc4KFj0/DjtYVaSDQl6aJ78QW+gUGi9lTa50f0bZSbJrSUUwrJy1VpKHz+9ZV/
pMB/e+j3F/6wLE0JqvlKXKbaxMnCEqFv3L2U619f5MPW99erfFiZLXmxrvC/e4SP4bxWjyv40zkU
0uWCylJrs2LB7n/nKPxVZfPj/EbPDwa8pKL58fW+3r3SPi4ToxDN6F7J3abAMD0Mp9lFchFRHFQw
IPbIAAB17TJXF53HcSOv+tbKG63b6aKAx2AM0TvsOS4gfFkeMlE5ml2aOjhkXydC8yQUxl2aG/R8
g5xmsDj6lDXeykmP1nqp04/qhdgbUevD+eR+nqB6iXP1O49KcVmlv3rKpdPx7ikLkbrPuJKie/qL
p+4iPIxXoL6PuGbdTZ/FR9kqf4PY/ZBI/PE+/xzXD3GjSODZ9tIc3cvXimGLUPUtxc3d0DJOAoiT
B0P6TeqybEO/fMYPMSGY4EY3tRjd1yB+a6D9k0HLZPSy/crWW3tluv3FgjbLXaA0ky1nC23QNOw+
XceRtfDWAEVlQKMynz+nJ8GRdt/1QP42cC1r5S/vAXs7aM1Ebk4UP74HnGlXUdFxj81+3plHWle/
kcLUfraJLiKYIlJ3K4rwJLjv3/TUlbWsNHF8n9P80yBiWYf0qrxqXmmaLp1UwX0Z0I0BTDzvImc6
dfdiCK4jfup2yLZ0Bojj6UK6XhHO6bjfh3TkIAwCMOTA44nX4wWwVt0KviS2+Uij77VRnFR0L1dO
fXF+TS9A11so49DkRDMivHheYAe/jhTyzwLh+yf8MJezqBZXHfJq9/TCgc31TnFaAIS1jZ3UDIxx
uFpRKd5G1wZwnXoCQwGGA/qA8hkchB09wZLl1/qalhjgxt9ibJdA9fEVv7+9D694mqa5UMQgup/8
BJTfKrLbuxSOAsDvErFYy+j8cStuV/toK1+Y+0r9zfioP1sH72/gwzpA+m5Y9QEzAEjzHmbeIyXR
dWk3u+EitW9oszgAYoEU3Dfb1jEBYNagyWq7o9tPT3E3XhafL55fxstsoQTQd304g0SQH42c0Yrg
ox/Ke+mq3dE+qWgfn3+zjKVlgv5l/JBfIg/FUA2/sB8ncCSlsTBKUXwPchhIdQPbxjdfVHr8lCTo
bRKTK1e7nt3zKX7lFAJO+u3XM+ynsQvrLmRkuAfabB9GUIpCYTK0JL6P76Q76Ytwpbwu/aBtkbsw
ERWArfTFf6uluhyt/vLg7676IbmYsWZT5SKP76HNnNS1YF20e4Au26VF/5sH/N2lPuQSTaVXZiBw
qfRYAJY4EBECGs3IiwDdD0r315f7YIn2bS94P54fMohaNqnslUV8T0ccrhRg22MAMHzcjw4B6Th+
FtzpcbVB6gPs17Bpr9FDdOL7X9+F+NOF+W58P2QY+pRns57z0CxKf4DIM/vZ5+gUfTaP4VYFTFEd
erguh+BIOWzyf331D8if72OAyBQGH5ztEKr9cVqj5DOKecAYLIhNtPdPMHV3GWgVATBK9TY81kDa
wIbC3YEs0DlgyVfhb9YWhYmfzbFF5VzSsWeCvfnjXUxnM6xKhTF42HzOgVk+XB8+33nxsQayzYxr
IaGU1ufN4bNu7RZIDmB025Usd+ujOmJdbBRwPKeFP5Nvc+tB859oKni5f0MMibwrN7XX+8gBupXz
eZsLkC8LlufzXegBygbxwC5sezvgYTDtwGYdQi7RWk+XB93blf7TZWqdZn5WtTwd5okCQO1ydLL9
6B1OPSySFpghkDwbJtfFF+/i8erFnU4QaSQX62PrcIKACvKmtHa9o21PB8V9uonAn7yBq7QOd09O
bd1AWoitF6At9ukwg9/MrXVp3WQW11/YddaDF2wQb/k6AMB4wSLxqdgnECa/nJ7gxFmXtNus6+Nk
vR6eZh7B2QmOe3UCmrLPQKqoG8e73N6BMrQOPM8rwErvdv0KeJibAwJtrW/PoOReHwL37glgPHCk
CwBbRNprGhPA9U+M5TI7xt1n3gdtcEBPqLQCKtqo1uXhGhT0YdNZN/5oPU3+085+HQE6HTZPIw+1
QMM6h73c5M5b//TESY2cy7QBifo0qb300FlXyLDZ04XGp6At6rDuPD6/s0AvdcCR+M2Lq7qub1j2
uJVt+9rdHoH2+psLb7Qe17fcqmz7vb0BXwq5gHm7vz9e7zL7aF3sZ6bzfr01bToPjrvdb92rvWFt
TeehtnaQtq4bFxTTnovA4eJdog1vvT0bwNLISBe4o/+ogP5ytxeh220Ni/B+OFvHwnLXC2wfHUr7
bB+vJWvtRtbr7KkMqLx9iRzQosJW3lqS92wdbycnvQmtpwg8ssbAuVf8UlnbcHl3iXUHutRB2wTE
eWXtv+i2u8VmduduRXu5sy+l7TkrJhv4ttNxz4W4T+BJh1PsuG+us/W/LImOe3wFz7c9gyq7JaBB
i7hwC9f/MtvJunYP5+3lZB96SCMA+aCtrVNrfYDiY0vbO1Y38Ham7E3vQHlBrde5vTucVOthrbMi
cLAA0+/CONGtu8PukjtPHTIyF6goyM3d2T3dpQ4YzTfZun54ZSYvy0i33nLHXd/e2e7FdmICHv1H
hi+33u7WD4PF6E5OcnzeL4DR42NoPy4Ysq3bXU6OsaDNAGaiiGMlu8BakKG8imIBv3prBrvaRkAp
+dTl8xbaysIC4oZu3VvurnO3gX19+fB5sHYLqJ7hBVa+kEObzc0dsHgyUYMhvASueQv0a10dm21h
b9vfnCKVJYr+ZQ99F98+lC8lwdBipSa+oSZsPQi7h9n5fGiZNXe8KRYsLNfDQnxpmfCfbwDS5psX
ygb15t6w9kvuChIEcN71/1tWiDYXB2lpMSz4sONWSSCqyOfHVA7wonNDkO5+tQlTK7tOgLUPznDS
1qibFC5EUibcr3cfcfn4v4zLu8t/2IHNyIw0pWiXnFC6fCqP4wbwq+XHrnwM1tpJ86pteqp/8zZ+
tuHCAsecTMbUGD3mHzebVZRiqyEP8X3bxJWbGcI+isMXQ5zhnsZnUMIzFuMF8AQ7HBLtdznOz6aC
SdVSWw71IKKWPPPdkTfPjUVkjKsP7rxZvRlvyuPwID1wLKkO+oVw8x0u+I8q1/+HFjd+9vFz8S/r
3Hx5Pv+rfPvXdffcxW0Xv/xPEBRAGH21oLfeza+/aDte4OwQCy9R/CzQpH1fe/7zp78VnHXzExro
ixQ6mJ9FkJz1OHxpu//9v/gKVzIkrAK/yTSSqXwvOMuIsVP/1XF94Zj8TVvgj3aL9IkODHoTukjH
ZTHV+if15kVv4P2y+JMN+SHVNqUJnBUK3uuyVGI/0BAHLoQYJpw0N08muiLWKJkokwtDvl6VsehL
chK5wRQDg5UyqdpAS6YfaxjxM31gZHBWY3inKqW6DefsIRnap/FcA/EYdPhiRX6jNf1oq0aTWyPA
UkuNcgz1gqqyEaajoR8lmZ+l5uLVoF9F8ohjWWmioFy2FEuC87DPKCndqWmqPCDsrJROz/qxcL9V
DnWRPSGiaOBpJrdWG1SBp0ioBlFhvxbVZ1QGG7vHyc2O4hYiXq3YhTSA5mpbZJvkVXmgZTuty4pG
tkg/1yrzgruc+O612grDixoXwXWUNKJg9WIY7odJ055C+mrbMJ11t6r1Gll7ZEpoeub7LitpFxVy
FjtyGpRf5EQp14kmh+tS0JtdNRXFyywFgdfMWngToAt6p3eiZg01QB0pTZutAIZxXYSxfFmXk+yC
lyY1ytLzNhKBhYj6BPQP4yuwzUHYWngIi7amF+a11hgzVmodapASejQWuqLhcQiLlACj9MAIwQwA
izu/tKjWYufK3MqsyKDIKK1QoaoZzG2ZrzRXNVvZV5SiS5xuzJJDXxXVAVVC9LCCpgCUp64yK0u7
lRdpKLbJTVkclE6T1lWySo6a0fT357ivbOBe+pWGjetpGjNhX4Rlf4u1W7ZtShV+alQ3Tp7n2YkY
mB7NsYYYpinlnjZ+4WiV2GtW3gWB1YXkt0MZRYdzhY5gl1ABzTWhc9BzB1ejgvFRjFl0V6t6Ftw0
SqYVypkrUoi4s41Rvs0FBDtb05juhl5OPoeAkw5q3F8aeQWFuUFYMzZj46Q3SBe3SQfRsuN1yVIM
ondqv6h5AH1VQcBcj6Th2wbxj0Lmf6XZ9x/YxvseAdnq/r53d/1chD+JmvzMv6MmTj50wBTK/Cvj
K5L3e9Q0PulgbDHqwe9W+Qb//SNqip+wsFrxD8K3mI+rxLQ/oqb4CWcLDeEVc9HFJRb/s6j5Y4Xm
z6j5oSwyBKFC3zeGKyiND318hpAZdrXfNYHop2FUWwlKU66qxchRzKieVStUIssCradzGDc+YGbU
tEA97jNBHgCDgu8RMNsEXVc8IScsWr2ymre1UeXPTRj0m1gIck9U584d8ZpCfqzV1qNyDu1ZVEcY
ly1tgSRVb7UyfqkzHQp5KFVHgkWfWamJAo45AHoBmkjZPoi9qk6Bm+qNNnyehm6FxF2ysnHYJiOr
0RsEIgK7Q5LMbaX1imvUVeOxU0pU7HLFyKxVmbAy1ZVoDaOhXZqpgvCUXmqoE0rnRZ22AvCzggg5
zCXyhAP7hQgitzJzqC/FPG5ieqtW31f3AkC66zJScDyQ6ukuNscJA4Vo+qLL5tkzGx1qlVEMdrHK
gOu1i1NCmqBRURaqrWXVG255nSX0AHBR4eF2tPMip6f3fq8g8z+tUNPDngqWN84NYTYZSJIbZ8hB
egzmrgmvMkUFdCQXh2E+mzxELebrczhkawFMrW12M2y2rsqfsiTUr4wimHytHOaDKk29I3QN6ltx
O3hUdATPMADvInC6LjTpwRjTyAV8swCzzq1ddSvUQwIl8yZFgT46azCr0ybVPUBS0LqH8SaqE98Y
afbmZQqNW2kOX6VQ1QaQUhb0wjoLx33OePuyjjwoQrw3MwYA2pAEm0kPoSGeKcVNRofoZpVBeewR
oyyMMVzXmE3kmny28nho9ueuSDEH6VSEelvIaV1mPgHbhnYCbm8bjmAdlLlEOh23+bseM4/rvs97
JwrP+q5OqeZbGSBvlGHrzM6GEcrfGDd353N79vUZn3hF0PI14Lrs/mtc+P8B0uQA8vcBcv9cddFz
9pMYyY99i5HG6hOi3NLi7votEXyfWZoyofAPSfGlDvhHjFx9gjlBRRfHFlIDQuGfMXL1SdWxdoMH
Qc4g4Tf4z2LkjxXWbzESNMPXDvK7U0eLaF/a17XgY1iFS0FboUyLOGuRUl2tgItVY/QIS8BXJvFx
BAlknfNhX4/VRu1bDLrTHFlOuXwUxXDX5uOjVoYPEyzHc7o1pKdoalGmOF9KDT3HXszfgny+EaTp
IZqHm05MCrs3Z2deoXuqdJhchy3isK0cHcsg3IwCVaQmiTyzM49nJNksU0/9rKKZHOnY/lRT6w3C
9KxEiRUVJRkWstkYbCKBeSZRzd5MGtthGe+DfnrKOnENFn+2ZvFGajXTljGxsTVjtdZYZGQpV0XT
X4Vi8xC12svYKY/TKv5yNiPy5zMlOEm6Rzh3fUYt/dwZn7Na+L/knVlznMi6rn8RJ5gTbquoKg2W
LEuyZfuG8AhkksyQwK/fD91772WVtazoFXEuTpyIddW9WlkJyZff8A6g+BdwleksTvYo3sqI8Vw7
8YHmDzOheNdHG5wQg2pkZBPgeV/q0nnMMgPlMeh+9J65L+sUmaD6UOUDpL74nTtXY4Jrqr2vdX2z
xPC1ixzYH0KnO3B/4XFpp1sbIUUCPEjoosi+N5FtI1S3Jkg6ntqm8HaWRZ4PyJrUGVZfOUDqgIHQ
OfcBQWMflKDSUet8F601IhPhbWwp5zJU3smyRf5exes+LuJPeKqaQ+oihiG626qwo8PcqDhZUd88
MC9CeyocLrJFISVkD49iHcwRh5kJDHBWe6cW9e9TMRbzmzwYAKv36mRPWHEs8Ti9XbMu+D5HbbaT
3jecF6ML4q91yGbPusCQCN77BJcVM/a4x3YIJ75CI08Jr3Zpq4MUJbDq1G0vAORSlwwq/Jmr+jDJ
Jf7b+vn/60hG9Pj3MWz3Je++FNWzGPa/GV5AIHJdfJfxPAB0EMX/G734N/SI8A3bIhEwD59/89/R
yw2pi0XElR7ZmJ/icfW/0QthPWph4IcYKPsYIIbOP4pezxM84YFx9B3G05g14HULKvJ56ySwAo+j
sSBnlkfjUUr9s9ay+CLJMt9g8FgmnhxbSFwz85w8Xj+7OV5Ii4W3z+rq16ZHPKRfWld//xhCvb1N
47AV/QsX80tENQi7x2nvoPoSRe0NpXr+sam1Boa+1G9sHyz9BOvpFW/WM2nB/171Lzwoi4bYhJw9
gqYyFqRtMtRmHcc9orXxVYyg8nwo6xH+wVykXyy/BcndD5Per02JvHlT0J+1U7TRgjH/HKDgfkca
+ZWyDyfn0AM53ATeFCXOuqLnQWUP6da3Po0qFstuNAwZyASJfsVbMCDzx075pb2b40Z8cDNy515M
1mkRQ2Hv5zDr7qMYBD0ypdG+AL76sKwBekYpYG8IDIUPcQOM6W6c/BbwTKWGfSfE9KOMmsHfObbf
MTcJzfITn+oMxJLSpNRTvISfl26A+2LZ8jXB0L/85/7Vhfz7oSIlGfoMdoHZhmfTp2hYS2lhLJG0
Yjw42j247HmZYwB4A2rGVnoz6e9O45ymcjp4/edKI0qb37cTDBw7O9biIUX8RhyLBll3OV+2JSDu
ET12/nHRMx1ScBKcftf60YVfW6+diRcOIh8guuv4VG/trOdHYm3VUGey7xJfZVkShTDYHFVUp1+i
xN3fT+NXL6ftr5w/o5DKDgwypV7kn7WmHEEloNFVTQSEt4MV8E6r9N2o35RCf14FPLeyLerXmqW/
rYrNCupfeB9DScPqdmum/vKRZV7XyyYcIIpXrT40vrbfGL1Ao5wKe/4SuNKjOPHBusVOVr+THuyu
dBgRhLBz7kS8Saw3tnTlk2wd9T5fSi9pMWY6zeGCXaaMMv+Vhrb3HP/IUeIHEz2BsBIS6PKe/WBp
ufAGM8VjmhVTYw/CTKBgy604zKE0H9bHDlOy/TqlSC7ZY3ksFnBclt0ISKPRfBn0OQJWVl4ePMsV
V9qx0mRwm/5i9SzYqiaAN48fWRD2GBsO015vDknaDcSNU0MgMyJGBLCx7wd4iW+hs24U1Oq1D+a3
0BdgacsFAUOXdijR+PlbCSbL47ebNpGT3124HR4ZRTThNOP/xDAJAYv1NdTqdrqenT5WdMlacVLF
tiyyz854qawafxJWbLrucWkxM1iIS4myaI5B0fjzUXeeJ8m8RFYDeAfZFaLw72ioWim76/2uTUAy
7cshGI6IHAvMCApmS9pDO2TR9a6+I6uMsCEo5p9//gG/R3nKdWIRu4U2TVVwFpDG1OpwRcnaJAvj
7FTWGhm4UaeXpVjTfdoHaFvAPzyMVSd2Y9vG+9prCS8BLKx+7KY9vh3i0p5itEgEXnTe8IiT4HLw
afvtLXqEsJl9mgaqgvCjMYypohwtxCr0krjH+arOOvc0qGJOHH3jw3HcDYws7nSl2l2ObePBTHF2
30srepzyEW2stMG9TtKgXSk2D8GcLxpaW1S/52AyZeMXdbOPj2TpyeuZZuyHIkeG36kb9DME729W
EOz+eob/FxK7/9f8bB2Hr+PfJ3iXOJA8y+62//vfxWm4TTDIWLa7AtA8Hbz/GXv4uFohbkqTjnSG
cnPjz/9PcRr/HxI/sjdwqPb2nz9L7yDv09H1fex6tv/sn6R351ElgJlob3MVzju288FZG69aMV2U
resesMbBDAbb++I6l72TXkCE9xCBqmvcT9wqG2zrlbC9/elfw8u2NDay+HrZZCTMF54HtKpdi0L5
qX3woVUnViWXRwOxbz9usMhX1jrfJnFzEzQgYaTzyfnfgs8vV9qkeyfABRThPBhssA2973SC5uNa
ZuGT0w7NbZ5J84r19otrQqNwPUQQNgvB52sGlprnWgvm6T7cQuHN7Q9ryLMnq1GYH7TNPWMK/5U1
z0P2X/tkyOY5gU9P4/wmDMZB2Bt/NPEh2mFOMEjvrVo8F0WXai4fdMeF/cs5fyFFeWlFOCRYsHFV
YL68/ftfnqxZ+rUr8xqdKdOqa89u5XUo8I6wW898sC26G/94vS074Q4kLYohOz1fD9P2nhEHZL/O
w4Z2UvsIg6nbLswKwNiueSUXeuEdxgFTSfhc5Kl/Szj9sruuj/uimF3EVFQL3Wpe3gLzvin0CIWz
Ci68KH/48/aeDyEZcsZMx8O/bO5o0VPYP9/essxZhOXTkhRu+L6fZHwVrIt+5Rm+tEgIq4zRAS6h
G0/t2TtzrRlGXI8Vw5o6jOh6g0b8bq2j6PLPm/n96QnOBLZ8282KA+3ZV9eqprVDz4GYaTocGMJO
T8VbL6xdmPIWnn4HrGRzlIkl3a0g+WdrE1a3vp+DWydcPALs2R61ROMh79ZkmhaoAlkzvHdyyPxU
j0D0iwrRtIoH/UqcOX+y26qQn4jNIWnMb9/fqtZUQMZbSU+qVCd+mIZMWyMnW49/3t5vCxHJCKCC
/iSWiAKu1bNXOFhhV+ciAOAlJGD1PK/eudpuX3ERf2mVOMBu1COYbPnn81UETmmlFeQ2Tp3O8lnJ
GF52kOXOa/iM84MicNykrKfXSqLpMfB/vs7Uhk0m63RNghGdDZ+YerADR7+1Qz1eV16AlEeUDa8h
IJ3f6gZva2zger0N1riEzpaNRuy2eqkACKLYHzLbIaHqEaFyvYsez2oj40PajCfbe+2Y/LZfP4S2
g8oOFyAJ/XmF5Y9Lb+Esjly88BijKw97uagGKB9B2j5kfl2gbro4w92fD835jUudhFcm/jFkFfQx
gvPXWcVwnIl2SRp1S4iBt7fSdpDp0s77sqqt4p8WyawHh9ClXrF9YuhZXYYpqLHb1LKTDCpGUoZ1
fZHGSr7yKfy2K+AheEzQrrdh92J8/PzwiMnhm8bQOhF6iq790Ct/WLY1H/K5WN/9wwfIUhtVg8AC
nYLw+Xwpq/NrM6O+knh5jB5vF89QIXKDiU0xcFP802DCaqR33KlbjvYbAXj0Zz0U3IEJcgTqshsi
ZODyuXuFnPPS4wshOvMBblTnc2hUU8g8sPCRSUTaiG+VXdfffIz+Nr8by3olKL+8Fq1JPjdsxLyz
GhZPzLkJylAkk51iMGD64gbLkQKtnHl55az/Frq2h7cRtH2skuFQn91xmVCrDFcenpthrUXFiLS4
0P0rAXL7K7/msPhBi5DvCTQR9Esqx+cHItSUgJvLaaJDFx17yTYWb8yTNc/QG6Sj8P7PB/DFXf2y
3tlZd/sgNqNUrCem+nGqGnmlM1m9ciTOOA9bLb5tSxBntxoDmuHzbXWWn2Ksx8OD2WbeN40sHgzT
h2tVLOroQD3cIDXuMVK9fYU3NrbhE3pSqzsyDFXoqmSTeoWs+1vE3H4RKRjce44OCfXzX5SrRoDZ
5+SIftJHy3G6N4AExLE3Vb7v7PG7bTr3w58f9m99sG3NjXVCsUUqdn5aR12t9awdkcDIQ4faBHiK
lJY+lWK0PmRefY8FqrkZyllc/HnhFz8TeNTk5cJl/Hi+2S5dhKUDkXjt5F04TbkijTSt+7KwxSsF
w/YmfzvAvyx1FqKjai0Ls7LHMTfMlHLn3h0RTcurAK0oT19Evb0+tIXlHmsPVNSf9/niaYZ+sDmY
hSANz/ZZg66ajcVL7aQpTiZevdPSx9V/EnR+WeVsi3iLh7mZhEhWb5qv8WxGtjaOmn3QoIDyH2xo
C9lEBEJpcHY/lKuxWpImXpwbT6cK2vdngSHzw59XefFccjCx2SKpZnz9/FuwxiILEKXjXAZhdRV7
q7iaUpM9zbHwv9ROUF1RygenqPXdVx7lyytHAdcSfBGkAp+vnEeVbTSCf0lplLMgD107F6FdWMdg
rPOrufW7JAyL9Wi6SX3786Zf+ibYK/khnwQN8bNHu4je2F6/otuLgNMxtWp/3zo9rf45Hv8eT/5b
XuZLx/LXpc6i31rYjWVQV0pKRPseIPDVV4U7Z/9BKP9lFf/s6hiwrhRRzpeHpFt/KVuJPcswvtYb
f/GxEcJpQqAmAUTp+Ruzvc5mTuxiEBCW5bcKiCBgybL40Bs0qv78hl66C8W/ljoXORCV3deNyxti
moyLputjY4z9YOKICdm8NcIc/c8LvvSe6Fxt+pcYH9J+eL63lknCOMdcvlPXed9ENy2XnZmHV674
l55gRHuDRhy3PI/xbJXez9sM2chE+TG4XdtJr11wXAygcDr984ZeXMpFkIYbl4TvPD/vcjvLGyjo
SVttevHaqr+LEbmrMc2HVzLZF58dXRuHSpXHF5+dvtKXawdUViSD56Mt3rTNQVvBfzvx/aMvCTVR
ruxthkze8vzZISUGqLvLogS/YUibXtS8WWozXv75sb28l3+t4j1fZVE9JYzFG1o6SZTPJhjM2NT/
R6swB6GT6JMwn+2lTdEPnCdiX92u0HKW2d05Cnvpf74XaBIQXukagmY6S1vVlK7+qtkLgkD+LnYz
TWz3XmvMnNEf/0rwtq+G9M4FVgrq/vkja4AOLE0QBSi9Lcp8Tas2bMUBHVe5Xo5e7tIjiXrfU0/+
An3lZE8eammTdpk2SDeFUkjGx7+5p6vpFsea6qs9xo6y482DOMaKhsZQpRnPWial/2nH7mkcI/ka
zf+FDwbXU7IHMu+tmXx2HyGiNo7SNA7KpBKNhm52xhlkfoDudZpm8SsB7vfVtnO8WR/arhDgwp4/
tBWJyFGlAeYYTVC5+7yLMA3XAAsRFaiDvnolNfv9WAc+AHfGvzZaU3Sxni/nuAXwTTt3E6vTeA0u
Aju6LHpN8+KFTQEi3tJqhz5dfN4n66Nxu21tF5fiFjnLVjRetwNzCfu1jZRSh396vpEh8DZtHwjd
Hmo1zzc16ZbUSLlwGgo7+E6PbvH3SzWb1zpKv29rG5TaYqv8aMj9hT74pXGbdVLVQ+dRL2CZKjiI
wYSKLUqnxXFWVX3/512dX30RLTg+WDq2DrBqTDif74qdrtQ9TAirgLYVdHBLfRrbvC6TTHAno5k1
IxP65zXPd8iabAtuDJarzE+2CdGvjfexzwqgJH7M9HCNo+vGeJ5DF8mzZKLGCh+vPy93fhqxd/V8
JE8BoTsoSpwvF8SoSsaKrznrkCjEtDf0P3Xh5L4SZX9/kpt6mu+6iNtsc7GzXVlR1cl6yNPEKkUr
ExDO4seiCRxZkDafAzU6JvmnG0Pjavsfdzy4+L9YhL+cFJrAhjaxi6feYLqLpsevtzF99Mrj2wZq
vJBfSy3KOTDbPhgqJoG0h7cX+stCfYdKMwOg+mDcEpfW0gapdCEikpf7wl0BUWetPaf1Dmnej5CA
TIKgNNbUnY7eZpM3gw/KV6/YCSyFMQGr8+GhlSr9smqNjnFnAXuGRlB/XFV2HWfOIyQT/8JxgXvv
0Kj0NpGCOL11NJl5GGpzRzpdit1A5+VDvrbDoSlW+eBGdn+P0FdbAeYEyHUt7bVprk0AuAJN3CG/
QGKZGZ1ynOW2El3AyDks9GMwjObkpYV/aZeEjUMhZPA0ZTEmXAgz3lpu+6NBbhl05bhir5Tmznct
W2ipTi8/O0vcXze9KDHKcbhWrbrLH72x4P7wQG2m/BLw/ik6tMHyVaEGjsaVvwwPYIVq/PWmpXKT
WVYOnpythZZrbXyJxWUWZZiVKRNmB3vVUb9rkGS2dmCesDEY/PUiNDq6bgcLc7LSE+U+t3ysp4Jh
vdV9LQ8iQMfHAomLP0rX2ljGVTYUgmmsNwy7QnJXAbndeeBj5MHvMUeFo9DfLBmqs/tYVfYnkU7z
B+nTEVGuG+xV0EMLbiS4fivPvR++O7nTfrasHMXNEbXVruZCmTJ3uJC58NwPQyMwYrCcYHtSVZaJ
21wak+8DY6EoqjM6kcc01CBxoiIPxJPnlSbAabu1P5jaFx9NbgJIF5YT66SJnPpLKSuQBgoZv5+A
dqvrnlc8PlpOWYPy6hB9qxly1Y7vZqgn90j6gTRozA+9ity5Q5KihzfVueFbsThxesWf7WlOrsqn
YTCHbnNkdMVkDCXo0rlpvdHFRazsmos0K/3u0MIjAPpQZ9DddOqE15mt5QQgIcc+uyXoBCehg8L+
Po26aPBob8WT8nLrqnOHFVnfKNNP7izvnXypkwX11Y/u4gq9g5kmgPbXssEqZ1ixJJqnOv62OoO6
W5oR28ixzPG1cTJ1Yyw3nXegJvy9b5fD8q7r6UsQzZrQJDQ9gc62VZFl874yusZIp1iW7AIIkQnA
SMsQCfHpWAgnx3FX+QuGwM2a62NVxNhQ1MCLd6qesf42bd/cDj2L7Q2MlGDX1lGB0EPoDmpfI/m3
3MimUJ6+rylj6LXMWarm9944O3xHpqn7vSzBi+61bpf8fnK6UR5d16zBQaBmK+/DYNV82YYeRFYk
GZq69du4lRbewENvwe3gcbjDfg6yHjeeIWqCXawE2qrAV/oPrYlanCb72Mo+V7aqvAsBOw5wFPrV
oHuioX9rhUtsAU7sTY/uVbbYOdPORqf7wi4Yl0x4qk9JXIs62llimPjDbrpgmhT1aA6HUbZYCUCm
mE9NtTGIE0hMR59vdUyMXUl8kZaouYsmvqRjPpfrXRavUZWk4VQxYpoXSi2vzcLvOu16b28RuPOk
Iow5RzzSZ6a+rUnRp8+WApI0sKgmiWzECw95r9YPVmaBSbO8GNKgKGQGLaac87dFI1H2i7qq+eIr
230bzKkpktFurSWpnd5HEQjG9pvcQS88iYxRlyMq3fN1Ey/xx6zj9ku63l2jZF2gfJDpZmW8kwjq
YjnYpetXI5Xt7Zsqmj5NKzYFJ186G6yz7rMvIRAzP9F1hhj1mgNx2LWykPxeR20qZ1Zr77zWGOsA
4xUNMNCi88kEAnUsu7A9tBhQ0MUmbrXbYZd57XK9DOuEdEbGgArsPjyDQ2P3gNyazNOoxVco1cqk
CDdtWmEcEwKW9ejRcga0cyUd1UcXDjQDZOkHawSHFAuYLL4/u0951sbFafCKeT3MYSpD7BOm5acN
RAKBpahR83HKs/BNrApuqylobCzVotm5c9tmQUisW5HcLYZc/BwdFd8yf/P8i7wYg09hOKzY4w3d
yqhrlrG88Jt+QriurgghtfSdH40pJpxzdNB8cgVVyX6Ml6rdpVVTRMdZOMPTGg8RZtfFqpqLgVvj
nWoKl7uhhr+079bSQ4gqFTGaMpRsb1JGNt9RFhZQKB1j/J1shx4jqDYtmpMDqxRzzFGE3zhfAzhO
rmAHzbVNNLjxFpT7AalCIK0Hv5SnfOq8d3ktZXDMW0ujEG3q+XtdS8JPFC59noxg+ocjhNFcJlU2
Y0HQaOGXO2ZDaHrbbm8YMvqSVLTnIHz2+ItIlMxpaVCVm73hkHe99cnufO+zKQsawJPW3kfpaxXw
RHulTg5j5Ys+EB325e28HSYN/HBnN278xglkhpBM06U/WsufsV4NTC12cecHqDqFMCGOiorThTNa
jG8jpwxhwNUWbQyadj3ut4tfIsxAUxZX1RzWQNJDSng/FGuJxaH2FNLLnmnHY+Cb+euaEqdvQzcf
36erKuCqqdx89sWq3qihtF0EtxvOx1Bl+oc1EhbhgA15/K4OzYobIlrVyAcuvcb4T2NbAD1mziPU
2HOuNqSyeYExquFeskxKoEWxpBoYcCVbrLvrtaiPIw8bbzO1sEXjZI2Non1po0rO5PxbANvVu25F
LYBZV1XjwyuMVkjV9pJjOmnKqN7zdRXFvpytEcELRYjdl5OXo1IhMk8iu+3Ut/mUKmhqNBfQmVqL
LKaQiIPlAnF2+1h3tcZqIDbd+NFNCfKXU6McHNx7E7hfUrwM8DfzEbS+rauVMf0O4m6zHIpqMhhT
ZaXXvlvbYFU4+fR1Lr8Ktyjq78NshSn9Tfh55Yk7MPL690XUe9X6GbKIwYpvWlCkrt71ZjUufs3B
Rrk8pHNnGipgy+notii3DGDJjBqScpA5YHVPTon8/886tEK++WGdp+J7UaKv9VE4lbshy0dNnBTk
JOjapDMiUGhl19Wx0eGCPVZVdGmCd0uP2Wemkc5O3VJeeaBi0JtXrcQ8oPfLH4TrITuItkPRv8nz
NdjNmi4UWPK2xtu2MPmPXmYp5CN3bh9sjTTt0Q/W4FQxaCiPOfPNYjeM/BMUvYV7o5nqcKdOvNSd
R9zL9lVDHnTT+a6Mj4vOuk8+f9s6RHljnbx2mMzJ0gPialFHTrrTY6AiFP1n866Ugx9ez0ZZHyGv
8y34mXAwtlur1Rxwqumc+NjKYO4YJ2VQMj0tUZQzWmKtYUXjdCxXmV3ZWetUl2PdzOv7rpty9Jgj
v4meytrqyl1Ti+LLBApwBQ0+cPmt8bTGR8WL8PZmpBu7N+sSPczlULV7niA80XycVXrM5nxEJMWF
nAmrqHIwy3On+D5rl/bWbUIZXFsF3hHgZTB2YASYf1qU532SsqrzR+QLVHuCgSXf5nNP1OraYrjq
FmPwRWe0BXQ8LiUZI7OuT6KcXb13KfPxyMXxAEeTMfKro+130V219OVPR+lF7HXfj/ZuEmtA5uwB
zk98Keb7UjTVV6Ki+6grZwFo7aZddlo9KcUOre2QeesaQlethvznhq/wT1q54/fF6mss1/OI7mba
LM3FIocGi9vIh0tWc+3v6G/YeHqpYbqbNwbSLqgdlAXdcKB0aUIy93ZZ1Y854jY71FDm39gTeOv9
aLlczPVQImkA6QspmSonK5x6TzTHklsBwwjaLInnSA/TmthrfKjxa4vTyrqkZJKikYgFeA3+Ol2F
I2TaV98cP/P3qFb+FF6trgbY2XDzzfpudMc73dk4i9tjcxMxOiO16bsI7ZYgrfu7nO/8sTFz8RNt
AHe8zMOxApo9tsdQ5x1OhxVi+nuuwR7uxoSlZiiso1SZS2LcrvrrWE7tk7T8h5n6Bx3KgaRo11Br
it2Cxu9pmlrMMu0eacOuaHHyCl0Is2MW2glpOCXMVGAQlsv0XpvIXrhTW+dNlFqXq4zwW11m59G3
odGuqsMrcliimygX7dFd4vhDjKLtdWxjn9KLCu7JaBvrsSkq65P2VfWAXoKFqGznP3aumd5NkXYR
iouLzxUUBWrP1TL4nkuK1u11dUmzRitCDU5wKlKNXhCn5ymLevOg4wAVRnedbv1A43rcduRSFpoP
YaAf8W+6cMZGA1EZ1jfuFE570/FFY+i5YBpr1+hlNXBwpkj6T0VbFhcOdKSP6F3MB2tQGLOYFsf3
dI5uQosOCWfSTYOdlbKtWi0PveAuBAftX5mlGC5zGn67ebDfwEa5FhUeylji7EClDuip+wjS5HTG
4hBqiTIOzJS+cJ9sKmvkWmd1quvZ/bRC3KdhVsoPVQUEfBdmtni75ut07Oboel7S6v2mGMFvh5Ci
lrC7Tv34ymIy8nOZ+vbSTMXHWPv5rWdbet/4NmTpAv/zuQysp9z22jdLF1SPUeAP95iXLuFx8tOS
QtW49oVfLsPBXuSNt07e0VPi00SVuVsX+5LpUv3UjXRBV1xbDu5gRbtlavtras9iYdpqx58KDEJy
DLbSYp/3Md6XepNQzmSWYKODByzaMNdlr9efUWR5F6otyaSVWyQx1fNq7M9hE1r3ZazSCzcbMAct
8uKiaOhCbA4Scu/M2V09BP2dXzrFY1GEPeaNo7rJ59m6pB0xX/DxEcOm5ccIQOPIvePsAhmOH2lD
wTwZ1bBLo159S1W2YvlSO2/KoP5SkXdRUHhiJxvfT3oEUK6NrlCoyXT9CNDXvaqsrj+06aZjsYQh
zziySzCx7XSU3J4lxh9W6e0Cmk1HSS2/6/lkLgFfvVvjLr72J7q/ez/EAGPFOuxUVMq4hzzEk6Kh
t35lV5V11YTO1VSa9NIPa3U9quCDn3rW3Ro58w7REbyE7dzmPK5z/RTmjbgF1XCfVaH4sfkJHVWY
eXdCpT8Hv3/CSWT5QtVRd3uN4v/nuYzzTctDIkGiZP/grnq4Kteiu/Bsc1dWo8d3QzDdLW0q6a+H
3h0oDFIufzCfiqnAs3al8J3HtEDb1qMA4T7yHATQGrDPO+r7OuWU6/Sj4y0K43oYEc5+Gftm2rvu
EGLajh/QRdm0XNXFrAay86KbuxNiIojXkLuN99CCkY5LI+d+yvDQOfDzg24fVzQTkjEd1bLz29Ky
iFttfz+bgIw16kr3OqxhLO4a43sfm0BjZWZlofsVDLY+5n7cp1iq1MLar2Mob+csrsYdXaESk5U2
M7iG8bYwUidE4MZStgOadaaJvjmEWMWnFwYnmLAuCjoYb4HNUopcK+2hDdJhgWqx+ZXRiTU5TZ48
tnS8KzhD7U5ZxvZxLcvpDwcd5dFOY82G+2Xjjc6lqiIz7teAh7ezlhl6ssknNC2UnU91EjYlElJp
EeKhvmIvhxSQt3yypIuJnJRh6u5KK/OeaitD+JhWflhQ+7nDsIvswNzUfiuWvXR0/L2r8TcLh2G4
K6Hd9LvU8uGWTUTtbwgSRSrhTtPecejiloMJug4rYinc/lCEtf++aixCGyjKAid1C+mZHZZxdXMz
0j1Z9mowqjlOlENx0i9lKw+yD/uHaqoLjIyBYWBr6qshh88m3M/0tGDSFboTKGuYYU5BzA4BfTBT
KdpPThYF74bFT2+G3pFYTzCjQSWpkOY2DhrHIqZnaD6osG3ei2GhXVytffrkB2rGi7hbiizxScF+
jp0KUPHTU/OlhiivL2fXBi3cmdQVN5a31cowHCP8ceu0Bj/sKy4aHHxIJUfSfljPadt+aqaIPeiF
Zmk80TDaEWl5em4GJ30X1a7GqX5uGizQHRXdTFUZ3a/tFHf4eqUY2MiwW2aYY5TgiYBsZF+205oh
y+l15ighySD03Q0SX9lxIkQWFUD+BIwH3PS4isLuyi07W59qu7culjT45AXazQ9BmUl1MHRfBxDI
0Gf3GOVsJHedDQNuW+XyIWy99EcmuXn2S9hW91FR9Pkbl2ROJhSwjkurp4y+N0wkp0MmBpsjmOXp
PaSsCENy14XwVYP21Aer8NJ171NqvS+nlAY2B1BS8kVZmB8AeNUN1PVBt+haq2lGDsDv+Drx4FLH
KI2nmxVHPhQApp6+URNp9AQKuwJB6dI3ivZ9Y0dUjlqM7mMdWWP2U0qlMJcutdtfOvTabqola8YH
G9WM5mTVfFJUIu3GWap8HsYxonBpaIzUk95c8LhAbG8KgqRYm7DezxWaQ3svNdY188L6u2RuY/Zi
xRcPuXdZYXwFKuS2VZX84swxwgYt+ihv3XkhAI5w4vJdulZVe0j9YLgd0S8oktwrLU5krp3HaRSZ
OA3jMvkJE2pf7somFPT/MsSudlNHOXbVVg4vPmlz0wzhzkn9kdtnaGb//QBETL3r2r5qbyR4ntDf
525ZrqRvJcPfyDPpz3YpKXpgYdXFLtWNHe4y3Yzl1scel/fRUFq4ZxPraNOGAg17qih5V4+lTULc
ljBt2xizyWTIRt8wgzVletMugXB2dEMDUDZIkvWnqlE9cHXA8y6ArKY3Ixxjsw7FboGOXN+JgTi6
86dgjfZ6xZrxblFO59zYS6Vt3u1QU43obrRpiXtoVYXArSlDTctzSr1Mi8t5iqsGLAWZwtNCVxCb
W0N2iIEb4LNql0ITsj/McHYDPNJn5gDX8SLkfEX/chru+r4pILu1pTs9BH1EPXUYXQ9tH1qYhQxP
dZF27aPEVE1zcixj3qWLZ2c/u9rW1lUOFqy5iuYASB+Bpe0eTDy5ANIa2HNf69xrcMVGhssbNZZn
vhWcAgZC1WVPlgtjuHLCpsKJSRftbUGrDx2huMknp97bWHyitTA3o6nt/bDWzeLstReEP1EMmr+G
6cAwJabDESxJTEPB7o4jY3Dl0agO3Py/2DvT3riRLGv/lcF8Z4FbcAHmHWDIzFRKqdXabH0JuGyL
ZHDfl1//PpSrG1bKZbX72wADNBquctlUMsmIG/ee85wHOl36yFKWawtwtsKXTj0EHAI1WuRZa7TO
vT+l1nS1tJrrf0gyk86PkSQDJRGgrDlilmpbHASopAz/zB6V5lzRN8/GrRbbrZYHtaGA3gRKW0R6
qc3UUc2WwLVF+zDOmdGelyatojAi8YGzoxgHP+FQOU8OhV6BaJ9Inrad2sAthKpPqrh0561Ojqp7
NkqpEZlozVYlwUtk9GEe8noa+xO3ngbKbY29nKuYSUyoIRYebbpHcKzieqOrvMs1Ir38cjxppSj9
61x183yQpZ9EB4fTfRJEmMnTDSENfcJAfGhUxubmj+ley5qu+sBUSpo7UaRiuMwcs2Rw7fd15Z2l
0geqEfREgRZXVVe69efCYMh1O2d6nQv2u0mrqpOXId//GRP/01gdV39vTDz04+eke2VNXP/Ad2ui
7f2BlsFirrM6ZTyXieR3tJjt/CGQhcBW5PXBLbpq6v/hTNT/WJFiKIa+mw9XaclfaDGygV70uVB1
sGLjuPs9IKN1PHJmGCuQGuqQJHxiB19+/4eB6Zy6PQcServG2AIPi9hp+lAk6YRuE+CYXxKIVYJk
CKVAQQCzyxkJvaz0GsaBJKUkHKYoycMiSkuiz7tSIltOYnlmYndKwmKQNTAuf2okXKi4QtvVx8YU
Uv1F8qJPCWvcmLxdxZ66fPrSRGpmECH1ddjKGJowX2anZ2u/kgCWwTNucB9GbOKMF3nbaPuFvl0N
zBsQvlAC0m2FolsZjDd1vM70e4eKHq5bF6dMUCdy56tGv9Ck53gkB2fxeZPkNquuDYB+Y092cp2b
7lKcjijs4lCqtgGCXZQe9sJCdts0m5Mrfekuly71LqdS1y5Mn3KYD9jY6gaBVPIpmjQR4fqYx2Gv
cS4mmpK/Np58+YDUU+fYvPDLomMfDanG7PnDIieHfaTWrFvpQJb86vdKE9ssKjL3LIaKIc4YK47R
LiM6td3OOOxBuZUJR2hX2sR7xHNTXQLQL0UgBigoYayXpnHZDzHblMNxLRxYF/e04IzlJO1jK74p
Yr+fWGKtDqhQ0snrrmGUuB0tjkBW5HrFXllldZjqurD/bPvSuMpJAaRGpCiFqeOr6ww3UwWEjeCV
xEmcW9CS2XnbKDCKzbTM/NuhAZ1QeeS7xstUfYnTbgn0wnTtjyIyx33GVuWQx1hdCgsGkgNhkq2T
ysHqBH1j+0xmTfboplDJQg6kIJ4jKwsoV3Wx7ZVJN4nQ4o4Jo5FsjXm6gjDmtEE/Lg4s57ZZp0YU
ws3ocbiZUmYDJ4pMzvdE/Kvo5Ee9AYLP1Ue/6lJMzDfHYTZ2Gfs8Jku/qaIk2UVa4pyYpGXWAftb
TjIQZSXTuZKviZCQgT2yRb5VFIWzF6NVHRjSuTeVW9pIN6v4QhYGjYz17nGumd7TYByLWV5+Vqw1
LpYDBCDHPgq7m6WeAuvbREzjkkApSxIfkrSex7etUoImqItoPU96hkbDbJ+mZdGng1WZqb/FgzEA
qEIMw6DFXppgYvD97HQOMdaTYCKn+cVe81P71ozTDAVb3tDsd5UqD7FZOJsiLp4d5V1Yo1telryM
O1paFdD2tk83EcCeb/4s1E1VLd1TzhkATOhQYLan22i5YRsb8iGH5/xtjiRReeABL3OHyWgga4vh
nN7yV4RZE1MLTKjSTnpS0XUaJBmH1x+W9uvv3+2PuJCjSKoX9yhWIZdfvMDQjl2ByphcopHJqVTE
CX8o82b42NfOfRon5n6Osu5U6BEQ1Caet7VD7wMsgYsQpW+vEerBqoITei+NWNuk2TAfPHJVdm5N
4uasmcM7X/mxlJxv3CFkHh706vhDvPlaDeMPRUzzCHnH0pj9Y8y3sR1VtezKXjc5WDn1Dh0SYg5e
p3cBJz95MxwPBY7DrueAbzlSP/p+E3v5zGA8QkF/WqQ0vQzV+IxF5urO0wbjkhlqtxuSNt8RwsRR
pyyHcPHJLyuXZaun/jeZR9q5PZMwS+vEPJvQQLxjnjNXKdzr9xceFMNRZGweDAD9SKLrqWLKSyfu
N5kH5QyXdbvpo1be0v5k/1jmluBpSkfS7efexF0n+60crCWs3fSjH7Xjnl6w/RHnRRuktaldNlIj
T8ob8r2DsnA/uVl/EhWmcWPEkpz43y+4/tcxHlb96N+XUjefu8/Nq0pq/e+/V1LC/MM2SGv0qFg8
hJQr3vx7KQXDayWb4G/FYyfWOMV/llIwvAz06wAJKLIg2KyywX+UUvYfGNxdohS/Q1q93yqljgsp
6rH1yoghLd45fpLX75pr57zdlWw3bVPZF4abq7NEN39bUb7qR3mfUOKaBKgeXaQv51TzhNVsVsvw
mWBiR/b4LH9TH8i9ZIXjlUJFuqJ+uGU/iuiU12qloZvNhum+fpic5C5GrLojXDnbUfQY+x++4Z+s
qMer1MvlqIG5daiUCUp5fbnWTmQ/dXOD3q5zNkntj1C6Z4NBlhhp2s3JGZJEL5C99dvop/WDesjm
EQpSBPMAvPqgZSf1ubL0ZiOzITuP0MWcWO04rLO/bEPs+riBWDCfKtHO7+wix3vx+pldLruGg2Jr
FEcSzGE20LVlXNmvabGPI02bAW0JNvYuescA9vZSBuLjlVTBSsxljzaBBANdNiBB3jDnJO5Ej6pd
DZswFBw239lv1vjR1+spbnnQCvhF0FLj+T7eHPOykG2bIDLKaOyMYV32Ob4eN7pNjNgptposmidP
j2gdJrVlJGB3cSpkood9W0vrZBAxQ3HFzJbuzCAfcLXF5aaZ0+QZ+bsVTEXhfpzqtGTOMMEZYNNX
pjcFSWMx16xKhmCQ4dr24wx15NEe5PCkGXFyJxEyW/Cqlt4IpexWTlDW2jJsZWyKbWxPY7nzomZh
emuTE+aJRIbOIjtQuNKB7dnXNuhb+gcPAsrgF7k0vb2lTZC1/FtzmtDwmf7zVCa+Fjp1O6tNXbcR
/fDCkQdXGW7olPr8iepePo1D1j12yNae3TIayDOECPp17KvaOB1Vi/K967L8PomzJYOtVtDJbvrl
PlmEdzeL2b6Pm5JCuJDOZIeda0KCR3ygfVLQA74ADDaSTS5GZezX4fpl4kAYDXLl0m2HLkakccTI
rt8IiB4w6KSYAGxOHVK8pW07xAeOOwS2syBB0OlffG7dpcfK7sR6HYjR0Q697+XNpqi6+UvlFNE3
3QUFOKSqxsLf1PFHfWUg62PSkgfSCOdu6ayx3/TQDb8yyaVxjP5ZJ/5KY+SuyH3sXD2CJZz4BSSx
OL4Chaef5ZVp94GtaRBUm8bjXApUBwzJ6Cyag+YMXCciN0lPFyceE0soG72Av1nnmXNpWDRrgtxX
/ld6QO1NouvIkIhipHlSZk19gcQ3prWCKAEsfLWoB9kz/Kd72Emf+ojKDS47k66qSpGr0c4RhxQ9
ldwZiJV0lPTVdGW2iPO2g0GjTU8ic9nHsOQ3kazxznHyTfcdHvaviKqBvU7z0kHcMUhPpbnvTM+D
15QP2ajmzy3V46OmNws5JMVC859VmfndZFTOR0/U5to7LYc+VO5gPjJDz0KrMrJ8l7BSooRpvJMo
ToY/e6+zPjQ60/WkXIbnrmsVOBDUdnRbC/3G7I13jRMvRowfKye8Wms3wzPAAcDH9GhR/LhJoPks
rc6eiRCrOZuhX6xnj4HnfRGZNKGmrWKehYZqo/UOesjbqv4yWoc2y8PavxT++ZRfjeDIZ+vCk3fd
vMUIv5va7OT3K6R/jXf/v62Owovzwy77JjHk9nP/NfmP/2k+/5l8/rGcevljf5VT4g/MijgjiAmx
zNVM+49yyqIwgsgDU8bnFG+s+Pp/dqbMPwxgSyuoDt+0sFZvyV/llAEtdeVvEUxNHY2h5XeQWbAX
Xu8kUKQo26CQwHcxVkzXWrn/0JiKoI3T+7XRktcAAE9khMQtQevqbWDDiTO62MnGbDihhqZm6mNA
0PT8sMDxMU4HVhc/hGuSPTMKnG+jyGekZ9qd2tMmUidmvLQpLaKYeFgXyH6Q+FFNIySi2FdzTeKV
aqKvoojqU0qh+2LxRNh4enEwIDSSTWvJ5jFRvOpmkWhfJUXNBwQ7xm4Ukwq50Z8YWKiQcTL0Rq8H
8x7XhdWeVk0afZ7MzPk0w1EM4sTNPrBoFyg8yK89TSMb+SKvBj83kHjePlpwTWWK56gr6L8TtgrD
vy/sa4EePbS01g4raY03nPtUHKZ95CZMeMrhpLUhBSAHi22s3h2gz3jqkO8Y3ZLju6jzxT7IdnKt
szTN6FF7caNukyg2B1TR01xh/5dpdxGnU3JSWq15oaBpgWsuXPFR79xkAn7XN8XpIhV6DjCg32Ts
ZEijMp1hhwc9A6xFnd0zIkhYHoj6tW5zFTFa3jNBkumXtCadcAhwSTDeekAQDip6I0eZO/WJ5y22
vBsoACPkaUwUjXhrD0NfD89jPNGBAaKqe1XLXFbkvTS0b/QotR5drBB0BPjCItPfFpSUZaNtcnaP
Sr+YcuGleRgtKokuE63H0sAInjkY0sfIdDjqEVFlFL5xoTyP5s0y9A3zs96WUWgWgA9GdlF+YJ6g
C2qTtjlFoek74SBU6Z17S0tmgesMg9zirXAeJXpxov0crx6oIqeopcDz/M+AUxcjKEXqH/DRiu68
ynBIeMHUFE2/w36a67thIrmBR95kw+gtM7tAFGsPHxw7H3i0cgtDkBB0FsQiSbQp+2bwH30/9e48
iqJLh0lOv9PjLr1xHdhyHyhZCnE6ygo9OvNq50Euvvoa64VlX9XlUD1Nc1okJ4vLuL2YkiwK68mn
/oapJq49dkWSDSotTzZOnafxfTu66XwysN3k4egW4xenEWkUpvRrUXdnrvelrWOsBy6y+PggzWkZ
Q1qubNGd0Fr/DEf78rFjL7+oY6ONDos5Vozw/JQgWXdKzIRAaI1mGrLV8Qrf9jDthwr07MKR0N9Z
7tzcVHlv3gsxmwDCk3r+VPQD10bQHpdhi3VwN6B5QdDhdcYZ5/CZqfjkoWcSg3VXJ7MkcBGT0r2K
F1NtKXeSU1IigKKPWhWBF4/GGpVFxNDv80D2TXyIXcauZ7FK63bf0sLGrpCttSawvgp5r9TrzbRo
6XJHqyU2g3LmKUQqWxv2FaPKvgv02XK/NlNBsoRGwyfamGNT3fVEPXSnFUP1hZ56HgPNq90khxDo
4H0wsPEw5fT9fNuBoAJibzjx5yrN7X1JLvjVLLCH7oaicx85Fam5BbZga204GiZfh6SVf2Awz4uv
3MT+tjiVdV2Zk3nm03SMgjKq1bPrIWzejVmZLUFHPFPPMDjWGeqSRFWeoWGrMPfojbOZWjff5yjx
Vj9IVDx4zM8+LqQJ4UrCb/4IXUN8moy+YwDaOKgOjGJGpFYJ2fY8JG6Kg4ChOzEdZRTFW2tyLKaM
iU3DqyZahNKqkviJo/pq6R3/UWNJrYLR5+3ZxZ2dn5YkpyY7rzY6GeaME7IgH30f46Sql4xAHnvA
A1sD8aGZnBD6Gc4SJcjO7ZTHEWeJreSARCNyT83aL5Gcay9t4xYfA0GsCHWQLtya2Oc/JtBA5K4b
mnhhBJHrgxYk48x4NwAxtTQjLFt9cM6r0lElbhAI1mtaOj2gp7yO/G1i1paThL2pt5o3bHJVVsrE
k4JJQ1bX7mhaqU1ehsjrQaTBWHNHW16OEWnbpcQnUyBp0gudZ6NuTDQlgWZrsRak3FoPqzUVdL6Z
XCxQ0FojThy1Jeom5Wyq1QrtBYC980IvEHeAMTH4e7dxNOgca2abcAKWG4A5poCUyGg+jfLpBFEo
7haii3rpDpsIO07fbxnsW+MhF7FE/ZJYqTOl15q9SLr+le3nNYIWQ/siYivvg2aMpvrcVnydWlEY
T+jg5/QWqErRcrzoZ38TofW85TzvliEtNuRBYy5mJ9Rl3jU3Ch9Ufy4t2x33SvjLvBdT2z5nomjv
YOfB/e7oZEf8gFX+Lc7jLNrhZ2q70FiyeoYLO5lPVYb8+Y45d45LI8tRQkcFkVebnLOde2WmVlId
Itts0lBNuvR4KYCnY2vgmMhXkLmOE3paa3Yn9YrnUwFvYOts2twbxMcBe4RGwd44S3fVcXBcNfQR
UVSVQje0cynDE/TGdbHgdFAsw5YZU5Rby+zk57HeR6dzMjYjVOeeiQUnZlQDJ3qRZPYlFqfJvF70
IrfCiaZ1uqunwnFu1BQx8jKTwXyKVmUtA62lIumh8VR7OTp+uvfG2bvq+ET+Q+T1pceSghrhMmNI
AkhXH9iZyHvRgKRDHNCLqy41xjnwRl1cEeGV1ii+OnSeau2RfgFAGpWhl/fjJ+IgiCjI+ym6FIM2
34qKyDCXwJyWAXUSo/FBC553RmCYvflkJA0ZDiw5dvmEQij5mBldEqE9Sb0FpcS0OKe5FtXJDfqA
4taYdVM8aGpyZ3jQQ5qZZ6wbvr3NagcTWxgZfvNsl3yoh9LLC39bqnwgS9XrakECTO+18tBkrq2f
qGrMlh1aReZ+naRRk4cJb0QCWK22a2JlbF19IZXGqbbeEKHciXkW5+shn+LoqUcD9KScdVYBtIof
VME24jvNoPBsS0rd5HS2hlbcRYUmKhKAhOiIMI8U7qJ86qcdCSqGPO9RJywfDG/B/ZnMMa7EpS59
Nwl8vzafCpwa7XU+i+IaZYv7pDJbr7dTm5rWSY/Hw0JFYVbNVoyMLYN13JZy25ZxKgPLyJPhqVe6
QIpdt5nYzZ7fD/u4QUUZrv4MpEV6RLhQpqzso+TZ1i9yZMHiZEpFFp8qMxIC9UvFRuAsrsrdIBs6
PqJVr2cw0foN5o5IYPRMtNneUW/FF8Y0mo9FNqkr09DyO49ZJ2FCzFzEtqtHi8hUZ6D67gi0u9FL
6mDCLmhTOd7QMNLKbIsjXOo3j7rfEa5nx32PYGz1VG2zhenuVSqqLr1CoIxCr08Lf78kqNQJMMpU
iIVqwinOaORMtrr3WeILHkIEdt5TvVKfNjkPjXOLOzRPN7p0kZAC7ex3lLEZk6cq2steo8miert9
LnUx3Vf9AMpekgSyz8y8+rDwqs47a255RBOXpdPhI5xG5pBtyWvXb2SzkGnudfbzAh0JMV8uyis4
iSRrrYVjiB5FFzz6lt2F2Kd4aDQokBhs0YKzTtDuIU3ZH/FmMWVZIjcYFhk5O3qd9mGhq0SsdYvd
5WtOyozYiSyVSObsmDg6YrFbHxGc5XwstVQdym4gTTCSOlj1FEooiux05cA39WwHllvTsOgoFuPA
aDMnp6iWjXvuOWV8oRkSCU7ZNsLgvJ3r7A9l715Tovuf8zwtkdd1swg6jMNtQBYMLw0hgfjQKHGH
u3jB17lfuni+doZ14D6jId8zjut5A1ZR1NbtmunPVFd+eZoPaxQfVEULEAVgsDJAXNmXZ93UG/l2
rNzVsTmxugc/HF1/0iBeWwk/tBrMdXYFeQKpgqEDc/aOjoIlhrOyLhCjTlOWMlRdRHSrCvIFswwF
b5xDiQ0HytRrK+nKPSohpsO//gmOmvvrT4DpiJEpQCjiTe319384jLJj1tivWC2rXJeXSIpsGKdz
+/zrq6yN7lefc32SMLWveHYBAWM1t/9wldTGmC0MrFlQcFgYUqqm50mM3HNOPnw3HT10wn4bXInf
+yR/y5A5BsO/3GILFcDLrE5/07ddsvUMNKKNFxP9041bt3kV9k7in5v0RrXA19YQDrlM3H8KOVYV
g3yNJYwByt3BiI2rdxrkb++47a7nfo9IFqL0jofVnYKLn9nkLizYNHeGw9mdXLTo5td3/GdXAZwD
5gWu/8p/PLrjeIwHN+boAOJiOeVUZFPnyPdQf0cdeG4uAG7sL/RMmMi6xyAYMXmcGZVX0JLg0M4q
DpmBI0s936s5isp3vsu3n8mFVcF0DO4AU6JjKofl0R7o5FhQlfk8OrOwp60uq6F9551Yn8ZXTysz
U6ScjE3A94HBPhqeMK7o2fN4K6UsBrUrsQOTpzU3dI6tqtimFsGFp7/+uo6mC9zIFahj6UBAIOpw
2H39dfloqdhfiffznKJ9bhIk+SKOh4Me986dvoz5F/acKdQ1ntN3nsc33yEflSGiy4cVDP+PmUGl
o1e+M9s0EdKM6QVDbY0+UZsj0kO1ZD79+oMeU3NRwZCgzPiNidiKnzt+ME2CbfLE8ChwBjyVnNAm
NgaVzfO9GHJqLa7v3kgRiwdM5rI4EY0rL5MqTT7++gd58yXzc7DsGpjWTOjj62D1xyVpbgkZsTSR
h6pj5AMgYeEcYTQUVKFeA54KII2++2T9ZB10WOctE3A2I6vjJyuRVr6k3shi1AnxkJeuERkEAvki
32SFPkQnfuQtSOLTxo/yd7h0b75nsrMhp8Lu5anm9TlaEZAorMfgOMen6sqDLhbmT4nmtc9RbHOO
+fXdPboYzVUuxAgSsR/BT2CPXt9d0mgrPOHknNXNfK/lGs0Fp7v3OdH/9oVopLo8ui8EVfQ/ry9k
qNGLBmLK2Dune7cf72lL3uv1cP+7n8dZB40vqw6sAefo5nVVOSWOIC+0dgAXJDD5H+qpJ9Zx/dWv
L3X0YEJqgqXEYkDsCpRG8KGvP9HcOr1O8gaplZzuD30/uCksJedT1qZqA8iE/fPXFzxaVtcLsu+z
V9Ao5+E4vmDlqw7RT5mEJfbDfa/EsMne35DefCxwui4FwNpGRxH6ZqsAYBFXPkSCLs2rbeMrY7PY
bUyGzmgqMJDTb9YcPIJccL0c7zkmh+PdwslRfA6yQm8ZWeZTxoH/cWL1pt8kUMLQP4uZtL0HXX77
3Fs2AtY1CgY0HnqG11/eaq1n+lVFNLHHr3J93P2y/5qZzvTOl/aTCxFfjsSV/7Ep2kcPZDwnRmU2
inhXVpQgy6I5zDIGU8pMf/8VsxyInRzPuKAPNur1Zxr1kcBFDlHozyq8JeuHyqjsN//C2/wi8/hh
6+VLQ/qLSJXvjT2RkvH1tTLpCAWHIg4ri09kgNzwaBSP3XChMLurM7m40Y1VtvJyyTmqBmukLz6m
KV/kCZG1TnZRGRPy+F+/IW9vts3LD4fLAETOZOnoZhcd3ArVJrTWF47FUm8weHm92vrrr37/Uisp
ixYDVc6bm42VIJ6gJ8ShwRq2rmfEM/5b65ltU/ez7YOIQ8p29ImAh9hVAb4nJOqTabmRZSQNrcjA
rsn+jZuHBHvVgfOk8hC9/kqTXodSlXpROLZ4qeJkkZe4UbEBrr/69c072l55ekArMrpjj/PpbB5f
igZVljboqLFIS7WnS8/7PQ39coqJXCFZs6ILoRXDl19f9egQ93LVdbtDZcMDQpLY6w84FKkmlYVJ
khWO8Geds/rlKPr+ym87ntM4Hh/xXiIGYa8IO6/O3yn1f/J0ssMifCVowWfjOPouaTbA48HvRuk0
VOa1q2fmU5mtZVXu5PxAv/60b6/mUB2DV+MDs+0ef9qx67zIMip29ladrQ9oridn/9aGC1kAURu6
OJYd9+ipyYTgjFgzJPXsuDzQdP2aW3ZxUHH39def583uB4oYJalB7c1pidPQ629PYDVuVEe7Q9kG
RBk8Mpv3P81PLoIZAtEotfYKdj66SOfmcwKZVUIKK4pbMrPbZx4Le/fbHwWsH+vTGmXA4e/oQczH
EsVci90yHazohkWygE/Wv3eyfPsAwKQw4Fe+eDiYT72+YdS3SWLHRFibpWNaG5vPNpz0tqJ89lGj
R7/9vHE5dJEIENlPxTHHUs5tIV3GQlxunO9JzF5O65lWBTkA0/bX9+9nn8wBr0fNQN/uTS0JQmFG
zErR2uSpnDaZn5QHPeX4XJKV576z0L95JGgCIEH+zgN9e+JLc+UjmfHhnUm8wxodkq0OaHzz64/0
5iqUPiB6YdCvUmlI7a+/LA1Sw2BzGeKKedxa2q6EMxN7/uurvLlxXIWbtiod2VNYeF9fpa/UQKJM
is+Xo/O473XPwOZm5e4HCiK7fsea8KaS5GooOFaY6vpcHJc+U28R4AyCiaFGmjzgT0e4AOjgw2wM
DNuVE70jpf7ZPVxZmeg3V7X38fqqK+XVzNP94KWvrDmI2SffU/tf38OfXIXPBeGRoBOQXMdVlqQ+
B7eBsT7Gezof9HziOOjJqZ7fC655eyXSOdcoWvQsNmf+dT/7oRkH+gsdbzLyRuV1nzJhM7syUF7u
N+884uLNfswjsZYXEMSQ1vD/r6/URuMIZ4B3N1vX7sFPp4tESvPPHCnCedVa8BVGaHVXFShGpoK2
lW2MaFaIO4C5gFWKU/BhTEl04g4tXTvoc96fI24AhGh0Oe4Yd+4v+24QBM05lhamcdZeuka+PMQ+
5IwTGp/zvWN3GH5q2TONAgrK8WnEqI1RiH066JgsWEGM1zw6TVvLl3uGmI+1HC2iMaSIPrWim+Kd
uR4V7qexkZc01mEgMMFB0y/0or0fl8qLLtsuxyDGLNC6rnFsLJsWNcO5D5BvZXZFEsZjSXYVMjjT
/0ZgCTg21nKwOFHjTEAz5tK77JLWeFKuxp4N9IW26O8+YWteF+dKOmhsrMfvDYjJdlI9uK8+ohBr
U61g+vTuc/z27fRe9lJGjIT2oM99/Z1LbgfkaLYH2ytpJ1nZJC8Lv6cQGjUAonO1vNM6O36cIcpy
WkBRtRr9yNI9uiApQRktIgA/Jby958nP7ZOsGN7TGv/kKiykdDnpkNEtP5b/Kk9Dp4rWI2gmi3oy
oQuwCC2//fVXdLyQ8llAt/t0AFkIaMkdLdeg9c2+jXVQpEVfHlRbRVXQZpIyNke0+061/JOPxDGD
F5SqmT7NcbmQKny4ZdlrQT9qQOpytoWI6eX3ReC3vLN3Zc7//mv9M1+wSDdIrrr//q9X//SvaRlP
vpWXn/Nv7fFf9epvbv/75bejb+UqHnz1D4ALE7Cc/bdm/vCt7bPvP8Vf/+W/+pv/8e3lb7mbq2//
7z+/lH3RrX8bNKDilR5x9Un8vR3klrvw+c1//5ex1kRvuLYP0Jxj3uFI8U/9oviDgQ36c5ce1Kp6
Z+3+h7PW/QPLLcJV/iRSbs5B/9QvWvx9lBprsJy3RiwQQvBy9/ncf82ouGV/P1HhD/AO/3BKxzhB
TUGlxFJCqYnM//U73vaimVSnmWFiaXkUTmaLhroenHpbVnHmw6eVE/MNiy4PzVRyN8JM2UL7lEGP
Y+4+Dngr9dSOWB7Abk6M8CpGmNBlQQqjUOtAOEKJIvoO5z5Ox0iLrYNmmZ1gHA6+BGScmAnJY2t5
LMa5aWEdOwbEUBDy0TqBbXWxySssiwdrjNVjinfJ2dRjnI1ZUOsVbA6EaFaEYKjXnQmqRFcbdbKd
ja4uvjh5wd4JMKYTqfFgGnFX02cAxNjfJm434eMsytk1txDii8YJujgWyTNz/y61Qh/I9bburW7a
5+T8tB8mWXfoegjJWmOsG3MCLdClk3i24IFwJjY7+G0XPTZi/dpj4PmnovIxuJszA7Up6KdCdQ91
lvfFqVNMtXkyd6R6I82XIIYyf2i8OoRAiI6FmPVZPSF2me8y5bRXQKpQ90vIteMU7d3CiL+0mvNQ
Suuyi4ZgoM9+bmbdCZB4/KTWN4BhN3U2orRsiywKih61aFEbOuJ6n7GEKi80Mx/vl7htaEe2zTmF
oLUVJXqT3NfOsQycgzYHhizw/om5+hP0ybmXWScMfQMyDx7ikgJ0BbY3ja2doxXYRIuf3DodP0cP
OMhtdxoqssAg77iEmFXgOLD74nHIvU8NutOwmjN7PKfX0255c8K59nfJqGXTpindOwCnu9rS0yvE
CQXMrf60wxjbujOCLR7XkDkDPRWSVOG//clJo9gmE4yJ3B6DYTW7Gf2pWdhnHn9hF6SqKzE7whwo
PfNE+N0jIkHgtRaadNbmMjGpHBgwBzEbPOI0qz606OyFNt/PYwOsiwf5zJcy9MrYtsOyQS6QOcYN
iLHZOs2xd+/raEG9KpHT99C9xmE2Nwuj6Ths6yLega76iFAZDY9cnhQYx1NoPvsWqCzYIkec6jaC
/nIx/ROY1Z9VjdmCZOfrUgFyq/U7AGY3M5gTkCFREeA8ORDUlFMzNbd2/RQ13X5xkcEQ3hT2qt1I
7uhYLQHjoX7ZliRx3JURcN9thd+zwT8PzR8yEzicvNonAuD4apN1XVnshma6TFw4OD5PTaCW8nKw
9CrkmdnEiozrJi73wpk/DDXQsyrpNjBHihPm4fdGNu50pApBCsTywurArJW9dQAvB+pT6+5aZNK7
ukYc6s+LUMFg7IWeuoFwbuBbNZ+RezofpoX4tJ3pyVw7haBx3pXDYUjqi16zRrWpkrj4MkOVCPsC
7ktmRYhBzUTy3jVmuitoez6KMRpucIlm1xgKur3XqDt/GGoRzL5cVzK7RKDsrdwjA9TT4yyrMtnR
xo6NnT3OYYVlXTTpdgBB2BTfknTrmLUqEfeUubVXo9N9S2dmJEEJKiaEAXDqzvql5czywo5j3zwz
m0qbTyqXcLTsbOqqCzpj88CUBruE2sKVQe9W2NKotpVV7TQXYsFpRvu14EEmc7g1ew+sC5oB8LMT
AtUCJJlujxC7EpApl8LDkO0zvW1DjN4iuplLbu00eJs4nu5Sl+XV6JETdR1NRshmZI1W57qQZ1Fj
f5zdItP+JKQOvqDjBY1XnioDQTo0ZqAwhiysL63P2UEfC6ABWuNfEBV9iSccUCJIa6bqpXZtO/FZ
k1SXCVQzIu7KoK8y+yobwI6n4IBY6bjB+tDZyNbVFEZOD6DLMp4xkPsA/Pl01lB/a8ZcPhMd8JT5
2tYaQEL7Vkp2uV55u3mSj3KYL1j9tdOpy5d7s0C2rEu/PlWDdYmTxkpDlp/SCtsqTz+XUiuuogIe
mAHzZdPYxR46EAy04XJOowatKyLb3eBqxk7rjW7DcMRjbNF46D1FFJg+j2MlYBSm48FQywWqdGvL
+8JvOZNOInSdhLDIYu3GiGpx+P/snUmP3EqWpf9KItfNB07GYdGL9nkK95inDREhKThPxpmN/u/9
UVK+DrmUilbtCkgUCgXUUwTD6UbjtXvP+Q5NgGTGWYJPHuU3dk2kCRR7RJIbQh/gPBCA1zgB1O9K
XRtmIY4xL9dt4dXVwrICp9sUZSRn2J2QTEDAG1pyVypeJH5eMUUd7BvPCJ6E1z0msms26ZBdDe49
hNBNTqxK35ZTCVkdRrajYcpnYW98hF2lzmy32WbyIMZt70JiTspTXILkhH5Vzg2g4mNe3vtSrfc+
PMQ5jjl3GeigEyoG0U34qR980j8DX1z0rm5eG73pfzbaL0mRLDFscxeVqoovQzaAIU6u3Bqwstav
ay8+cDoJFmpRnkImQLMktdRnUXF+d7NDEhjXlvNS1KI9+GqERldu5OidMJ1dQG+sNsrAPmzlZbJi
RJa/un5zKjBNdIF2gYpvN0TJVaxvCfBEfgUpDcy8D8ccVEMv80WgdhfQzQ/+oDXzTFPuhkEgLVdO
Zc0T52dym+r+lwLamb+1scfNdQH3G1ntikrm4ChvhXbVTIruKllRODy07kj/xorg5LAfu0XsTj2J
tZmGSbgg0PpTwV6YF7e68erg/msDcyajzwiOmbLnp9xPVyrkEVVeeAgueyxZRebf0lzjUdOwGiEA
A+BfVdpcgYxo1Uep3KSKfCibbUg/myEW2y6RGuMXx4K3U6ACs5VF05erJOo2adYcrfFoOs9jxT4f
hHOE/LPWsue2c+R4eMFje0kNOk9SFLGY2MsRHV7TsdUT5EKmelwRgBC2u0rvN7VWri37UyLFyQmN
yyDNlzEMeBBeLKOC2uNJKIfUMCHXwsCmXMCZ37oXadMuXQqwxF5YKRmu7lI3P0uV16euh5dwPLhf
/q5HUAx721pKDysjNnNHKQ8uPsuZ53dtCz/bza/GKkeFZ+44Ca4Cndqkd0+Fg9ExJuHKuixhMCKS
zXEDBpF+gVIMhXIHBhptTHEVQZeOsVfYDhQkBM/wGuQCC6uxQbK7HY21GDImBcaaBsJCK1gtqEgL
TIy7rklisk37NcKmU9cH9cwqNYgpblHkO8sfKyjMir6FaZ3tEIqEG39I+6WDAL2sqos8qnn+s/qx
GkxjizgVOSX55hlbthfKK70Lr1N5soMo37SpVi6acjzpTrXXZLvX66U0ALTodq62MwBqbJN5fC2M
tLjvDbfd0ANz5thNENJGZbrIzTd7iC9dt9/6/Mis453VpekNem5CcoRoNmAnIHUOQPBjuZcEqIBa
HQ6OGtyUBoxuYaLLDQxeL+scVhYEkq5Y8r+4S7NHM+uCXddVrG68I0hDrFafRQyq544evAS6tbXt
6CH3QQFkHbyXIVgGFGBGCWHMrramSG51rpxJ0m4VC8Wr7tybYbNw8W7ORv1o1lelPq14ekBFY6zw
5MybskIpGc5RMB+0UEXr53NjyEiItoGtRLw15mnhbOBeD6vRr5dtBJ0kM+dux2IN+00C1xbrTg2d
GgJMioXHS1eFoj4aYG6Rny+8obhJzfxI8GpHDoFxV6nyYfopSyb3ah/fhJHy7Ir4wm7ra0VT32ql
vesISuBdDzfOBeBSE+RAF8lVTmOHF5AMgzKJVmlfXqiJtlOMdGeHsDHJZpupvX6jmdVdj5nIyF+r
hMfLxn2rROleTSxWgPWsVf2Ti2zZkfaF36hLa8ygTvYUIrq/zsLirs+9o9mITZMjx4waN50VMhMk
V6jGXUei99yyFG8pHDHwsyV7rgrUCL/rXAAv2eqhubRxAahKgxLUL6xhkfqYMyPMOmL0VxwYQowy
/RrF0HPdhhLESV9upB0eyg4r40CQRl2iX0+ufG/nZsYTHcp9zDqpe3+Z4paaYajlD0U3mkh3hYlo
52fpTEkLsjEgtoqGYxb46dGxBgCqQ7XJCvVFV40FSWAgzuERsTNGhDOYnrWYxiS1uSMmYoHv7cWu
lFvXs2/9pAVAp82yNEEeafWvIt57ik7QRIHDlRMbTBb3ZEVtvyAmkYn1uI9cdeaPQuyUDk2q1ZNQ
Y4pig0uQHcjAP7XBWqSXuHEf1U5du5DWdZ0Ema6AVJR3gNuH69AOtzhPmehlBAMAV6JSYYdZllX+
nMTWEpftomM+zElmYbft3BHJgSTNXTCecrWYgQdiurw06jc/V5bNmF2FQwsitJnludzZfr3ouUdm
dlKxIKQZEHJOUjOvo6ry1atRB6wj2o3Jmy32Sc2I64WaRgz65IViKfdVfQK7fFOK4KLyEdP6L53t
E2wzuCvfsi7ioF1EdXeftwYA44Q3xxgr8S2zAN4NhhyhNvvHqEL85IXKm2WAQybRh3rGP3qVP+wt
rRfJIgmGAaj3UCafYt81MTnYgjJPjfPAWxO1MRC0ZDjRg93EDGccszeRWo659ykJQgzPCPv78VoB
H1fDYPUtby0MBOScP7TuLULcl81suK27sMBnMvO00HoJCpk+u2qVmhx86vQtKMwsWORIfg9kG7jD
jTkkUEZRjw/lRdC50daoaUAtFB/g9bx1RYkuWVUi5ohprJ045uFfG4RWWfPIMiSyV6+WL6rPMXuh
BxxX57bnM3WMPa+io4itySVmwPc7Xlhp8Az4H79lZUpyKMTQ4vho6DzM3EQHMoSXQVHn9NRrn6SD
xl6qudevbEvCxopFJoKlHmhHy4Loi5fCAK0aqM9G6cLUaVKVQ0mij8hPewXW5xLfxDKQVMmEhZtg
Gh0E3OBDMfjF/AsF43iRSm+ZwYYGtsTdpbRq8Q8uFLRfdz5Rp+zbCJaOImyBFjSGRv3XiUE+Amed
+FYy8fDNGE1lreI29A+j0/X1wiNX5Mgf1t36SlMcOl0hvR4/kn2T2jarJmTafQt+Kr4ll0XcQfzq
3hShEaAyqtJN5lqQxeFc1SZEFCZXjhZdr/JuFYmIslVpJlRvem6OlO40xUdgAijA536L43Fhs2PY
c7PlPDkra2lde0khbp1obNlahhaTu1aITjlEFe73ed2jEV1VVtbBDCGhKV4aY9aT/mKFopvZtFhP
plkkPP5NY58cSJntLCvyhtygyNHno2Y3+TzueVPOTYfOApt4J0hHCbXoRqsZO1EPgBqn5AfaM6uw
XbyEcBzvNZkM/jqBxKnedJ0Ip23PVJ+YS2p4CPDXDgvylT4R6JCwAOM0RGaPYUWZD5Pl6ttw9I+a
q/9/ndP/di5wQf/y37dPH75U9T9mL1n8Qwt1+plvLVRD/CVgaTMzRgmChX+Sd34j6mABJ0FBJdGZ
QTxi1PctVP2vCXlGm4PmKuQzQXf1uwXc0P6C7qqpiDymccOk1D9rmf6uhcoA9ryDyoiPfiyCAFTT
iGGnQcC7GZzFhL4IQswQmhsT0Wne14bVXBZhby6aIvY3Vkl3qe2guAp8jHtn7C8BBZN7lKr2vLdM
W0IN5PyFKOTQkPiyVhWI0m5sjJdAZvsNNOUSa1Ovm2u0NgujVod9qzbqKkwtzIEgSWZV3YdLOrca
59g4XzYZ1AnXUuiwmMZeAqUlhrrMxcoIauXY0cBTGtdZKi15zXVrRW8eiIqTTg7YQ6wMGkRaQ7nS
R0teNl2o7myrSw+iRew3y7OhpTWK/fCh1Ut7L3lwZ1i5aBUO0amNoMIPpI70+nWWjqtBdpy9LcrO
0JCPVso/y9wa520dnDQwX1ZgH4D2bPUkpWqnsgy28QvdUJQ9/aXIsxcYq8/ZWL5KSUWuN0ugfnt8
wofc7ukXYlj0rUvNzy5T4vRmwhg3nafdcphdKFaxtrxlZ19mTnQTyOKGiLqJGG0fCVJdsjPMykFb
YtDex0l/2TmPUUhWN0AVKZO10+Nvr/pDC4u3y5oC1q7yXNZWM6v09Kqu/Bt3IMLBFtFz3ZfXWLAe
8Godgtjew4N5ivPxoauSrafRks0rxND60m/sFYLzKziwvEY8zKWEl5C581ThSekN1obindo2B4NC
NdypT0SJ+uUXqBykzEYHzOjXek7HpUj9vZ27K/is4dzx9T26Hv6S0LkItPQNc6eB82pmKe6xkHJT
Vs5JL7miky9GXJUb34kIgBBzOCWLOjqBkGW+f2p8sSyl95LG2efMHhdKfaXo0SkKYkCOlIQx9reN
0C8bTJOKXI3jU5ttsdDfE5A1mXYkSTQcZ1X9pcj1TcxuDQ9pPppy7brJmjdpNiWDPSqJspLKuKr8
/E54t7nB+SO5lqT14VxbN3q0VpR5FISXoeJvFddcS9zPbqcfgS0e0e0d9cxZlfn9WD14WbM1pXym
97koUrExi3hJFX0xtOPOTs3nUPqXdGTXUAJPg6LBw8+5EqS7RQnlBEbjVomfq1bbYTnYiCKe2+ow
7wdQfmhKZ62zLnX9ghGMf3R6DdJL8EyQDytoP8pqpbXqU6zDsrnWAr6nEs+HVwIK6N54d1+BHL/J
WmMBMRnAcslRgUZh9pgppT7LLLE3HTJqivpgdO4usos74rAWVV3Me/uiMsTciZuV1K5RdzxokU1j
8sKhvBB7xpk4ju1hDfL3wPx7Ly1czhExNAlpD9XSpN1uZ8ZaD+tlVfnPLmhqqnLvaki6G3t69ALH
vdXaTdlcm+WXdDAXRrSCPEFSabTqaybgOT0DZ2vJckX248HIo5VVuBc5YNRZvCEBaN5FRCoinaSg
gbdqL+uEw6+RnoQiHyEmbwbdu7MzZVkVxUGJUxoIinvVFiTWWFctnAo709e562/1zl924zpL5XLI
2k0lqqUIngdTXFZ1VS18CCuUGvde2R5RLj2gYfukOehji7BbjpmkwVUvOZUJ8vT4zP66rghytIuN
6e8QBpjtVEJPMXSQmf2op9tpundk614aLslOgBVoZ4V4ccO6mllasuq118EZ1r01LnzXXo1yXbJ8
pWot8YXf66pPj1l6bwFkdVcdiRMj5cGNyIQzSLrBkL8nV+pzwVSWfdyj28uRTtXNnST4wwq6Gxqf
HeQ+rV0iNQ7ncZG4D05WVGz4xbPrBfJgBlFxIeukJG9F3SOJPBnKeEAtwjGoU6L9oLTOqSFhhUa9
EazNEDpC0548YKaWyxzMqZpoj1HyaiqYZrmmsTjsTcqPzgCc17Na05/ibLypRfLS5O2xwpK2L/Fs
LuFuqBtmY+2hLsilnLwjR5MXzrVIK/2yGwyN1LZHFA+i8pIFHpBFF8GgDu+IfQsXRUXKGNI+be2E
9qpyLzo3fEko/WZxkY60dxBM+NUGzddVndKBInHjTklHELXFOonTep+tlZheTJTFW6L8sDb7tCMq
6YmF7nV7N1HdjQtByyXwY1n64QN7fjKfrPCY8fF9rRM13+uR81gG7V1uesoskPYdcTgc3viySLgD
uVQ2hzS7xDSZTPMCzh5CI44+7Xetnn+mJfVpbIxbynMwp10593z8y5l6AlTAyUtTHwur8F4KaUNh
AndQhzwd/S5DWIjHjNNZNs8p9YluKnxaYgxX6owHpGvkg2w4nqmpJCJCs5aqGj3QZqy3ihH5W5JB
LqLxhd7pY0cgABFpvYzWaepMR5uReEPlsxrrSxCjuGDHtUvOySL2jWGF4IepmkiOOMipNzhkWtO5
uR0f1cZ4U4YpDkKDy1KD/eSF6Hszq8fr1PTmAdnAAU7trTZ6z3HnTbbnY5u5j53ZvXSufgl7boWF
9HPQb0v92s87Gi4MA2teSrddaWbrSFWZy4pWpUNLgoyeq+G6yznoBQVmcs5l2iyKG473fWewfSc3
RuL3M6Ojg96i5SHzgGSqSpQrMmuYIqu2O9fdxFvlidZc1DDllv1Q32elaSyQf3sHJq0GJ23bP4RB
fBFavL8ZsxaPgiyphWKW7RdTqe2Vk7Ea+gYIBEcMh1gnAq8oMD5nFrIoNx4PiEZpHY4hhx8tbbfg
xOJDUFkxbNZBXYemVq8c2TBkqGpiVGgA+43c6KksZo3GXXbIZapJ72Js0jMKMKt1Z2XrBKA9J8bH
on8qQ/NAcKcyJ1X30rBxBJFXsaO8EOxTzq1Su6cqkduebcRQu42EMpH3tZxhBDj68atLCgqpM36z
1MVwdLryBkYVxn+F5rQaK1cx86ClUaS3pHPuBlLlnMAjgb1sg1VhZDdlHxzGLNLY2OqEsZ0sdphb
nD2IfEhxtWLYxwKx0EXt9MklqAN2z8kShVXKNVc5YJ8rBDBTGNauUMWV4w/OtguKx1pR/JURbrBW
KdcjWrc7dL0DGbduEam808Cl+Zz6ln3CN96VdboGa1atg9J4yArbXraV8vY/0tw1NKU1EIgbNhbp
ejughZs5Sk1DV2m2JaN8gEKck4vhQpf6K5jVBVG4nxvqS7PgeBl+hyn+55T1TxhYvztlPX1Jv/wo
apn+/bcTljD/EsBlLVTvZ5AtU/sLdhpnfPW7eoWf+S5SmQ5b/4JqwdtC3DLpRVWUTmj1/+BA9c2A
9U6SgjXFwBAKEHU67EFFPZOkFHXbE3fBIDpnOEuWX0T9fkmoWcAbx69dWhdJ0k9lsl8ScHvQhZ+S
AmGn48ke7cTfWvTOJ6WerpRr3chKaNHRWBcL3PbEzdtplj4NeguwecIAPYDjsZ+cPB5DgCpx/uCQ
my5mDXJHraBdkis2M2egnw5NVGPqH3jSMRllSykIt0EnPQz8ksBr2zvN8vN45SclWpc5YXCR8hYn
E7meTkgAIZrnJgjjnANTpDPfUkK9ogD3NYVRhlHkMflsEf1yIkaCQ602SneRdCE9MlI3dfqWyRBx
zjJGp7oURO+aW39AVZPNhlGKYVcMwJVenFp1OBgElgFkOuNcEKCsVGIIhXYs9PkAxCjQ11EHMvIQ
NHXt0ftUQxodeOTFi5cLR72l0BC9Oo+lMRq0iQQhT8E+Io0dDJbhlO3z0Fe9vJNx12vzQvaMKfFc
einKggBzxsJ1ielI5/ZgGcMRDooeXLmj5z73adoXW+REbXDRh7llEaNG+EAkeasoBOasfD5CpM8j
fhnGD+yTBQLA1AmZHXg+J5+V5Bir017KO4eVwW5XSD/lMKZFJnuTZ9s5pp4ZcTiU9W8qAAkadUBb
Gt0E+EMK5Z3yjd+FL7OG5uUbaWYzRxM1iauH5BvwK/9K/4K+ANdJYFqil02MpJlu4HHI8A0tjqLf
sPdl6zG0JRlIkKHuPLWoXzLbiujNT4AxF3a+wtga9liZNEW0JZVQphd20Km8hiZGmWta0tj4Ltyj
HQnTmr+pAn3w5vlognRu3OSqQy+/qE23vCoaUK9046m9Z1WH+ISXT72t9bZblpBR7vSicx9rNS1e
GWCekCHYD6ofgdS0YsO8yg2ZftIdH3mRaTQksulqIx+Z5oTy1Edm8liovXpT+rTYMwZQT6Ov+xe+
r6O9IcIJvU0ppoAFxHOrLlRujCnKAA1Ish/ChAaEOYj6GahccZWgS3/WTcnoX6fRSdZTM5GWktFY
OR1T0Frh3Zh2ergnEl1ZTR1WA2DC1gMcQFAa4yWnp4jmaX7j7JgvaYJyNBrVW1ikDBIb3TrgsOdX
QGG59p3smhQs5vSJ2b8xdZT7gTioJWxXc87DEWOCUpv4piLBPZ9Df49obuvlNIiMo9RaJlmsWhyl
E8hAMRajeFeKkPZCGGoumc90LpxV6xIYdkxUrY9IYimC9JF1EHWfMZe6LrGYZLAe2zZNSmCmvmI9
+VFFME809CivmC0LKrNghAAxKXaU49h7qOcUxIT2yaVysZZ63dHZISw8eIsNi4mu4lnFNfoT9xLo
iHx1iA61J0UzOQ9OX+s1vynM71wyvSymbkrLHyGRTD/C4MqypVRbTV3qRBgUi3wwI/2y6uoAKEik
cehVfVV/7DS0K0scNBSKYM0wMcUyIu47MPMwe0mrIJY7EAt5tCFNw9eWODOYs6Vj4BtQrFzCzh4M
q3R6TrZtrs+NhiToQ1k4dF69XlZjPZNeaSVf7C7To0uzKItiVRu5lOpmxD483lAQ1AraulJP9jJD
aJ0tKrp3PsqQFuXCuzfcd7njewr+r1SxMA2Ae5mACHkz/diZY96lx8JuPCb1NW7VzI7UfFEUsv70
X7iOgSnIQU81eeF/vI7otH60jdYjVkkrX4ugG141GbTfGsT/Vqx5rsCfBMUC0wJyYhfWhDX993d9
xhFLWGIhW5+a2cYGbi7ipTzJrillAW0RCnUxeDwUv/9o5x5/Y7rqZJfWeL1r+tcW6/urJl3mOnxD
k8Mg06knewOJALG4S/KdoyVeoZAsCYPcoLx0S8YkBdjfQjXt+9//HVMT9X1NMP0Ztq5hKcWCgC/q
7BZjKrDx5WE/8DOfhkDkH3jV0iV1Brn9/ZV+XjREy+HBs0AJfAUK/HibHfbNMNcQg9R+5t6CMNRW
YzVoh99f5efPw6geQg0cFRPj3bmjOYO83iKD4HxG6vq8cnWEr37mHYa6L/74KcAVDpPC5M6h4T93
o4wkVvjCyryZkB72u0H7HHS6v/rjz4MbARCKjRkVZ9yZch8ho8oRLgKwq3gUP77JiKom8u5SjxM6
vr+/2C++IgttyPRko5vGW/HjV8Rs02p9UktnFAyPiopub/Tj8IN18ItvyKIO1cwJKkF3/+wTFaI0
oPB17oxE4zyYMR2s433cZsgls7wCmvnnn8nQgfxDsp8mWhTa758za0BIyUNI68SqmpUua3fpKeNH
Bt7pj37/GGHs0jB7MhUxJ2fCuW+EiHK3MzPTnQVkuYF9oo9oNTzcUmmbXZ6pn3//oX5xOY4FDGC+
uv3IMPjxQ5HYCACssmB8RUr40HO03yuJq+8lOXVHYxjMD+xkP2+R5CfQaBMT/YCzzNlN9Ee6U4DN
aay7yBfI4nsBWkL7nhwP4nYz0lrSD6748yrhiprBfInZFPylMzeoH/oGc1SuWOp5vhrtko4H94Hu
IRy739/MX364adMwSANwLHG26oWZVW0CoI54nh7hQNx1K3yPza0NqHvla1F4Z1edMX7wrP3qA7L4
eQogjWBHONt4pZX47CCNPcOQ1K5RElRLvYjLVVVw3P/9B5w+wPvFOe3xHPl4YwPQgu18di9p/mXw
dQdweozD9qFiT3Vm1X5gzjtfk9NV4Cg5lsr/4Uk4KwqyGjRfbwOVlEkbvE4gwrWrpdmyHpL2lDKG
Wf3+U/3yerYJJwdL+bQB//gMRJ6fDE7EkM61IwCqpozXTWgOjy3bCvh4208/uI0/rxNqA+alQJx4
cePr+PGCYTMqLap4Z6Z1cN2JNaL01gM7vjVxl+8k5Nx4ihnt1A9Wyi+vy66iTp/TNOyzD1r3rSaB
yvMK6FLzNpniFbMEtV8mRf1p0NT2hkDQj3yJP68ZHbQTGCk8xZQF53WBGZI8CbTXnTqzzDiqRDVe
dXiXi99/iT8/BcxX8HLiFwN5wkz5x3tKI7P9iq1hsoaqTgz+Z/agfB25OLT/C1fiK6HhwsUc9ezb
ayNV0sXVUJmrWsWYiYbezBwrcyMQvHxEqPh5bVIb0wjBNwYlCxfSjx+rt3zZaBZYfDBmaz0Zof9W
9qfON+jkGcUHER8/f1WY7iYWjomBFODJ2U4S2bn0RnBf9FZada72Hq1ikbsf3L+vG9KPu8h0GfI9
VMpkMBVnNxDyYZ8EmU0r1xs7b9FYHYOzZtCbYWEpeeaiuna4pxFItUfmKhLhiloRv2YogV2sBh4P
Mde9wEzxVmaq/cFC+uVNmEoKrMEC6PDZXyc4aXqVwae2C6uck9SkrgbL6z+4CT8/ipipAXTwtjdZ
l+c2Z4IHvcBpGCcEWEMP+Tjkl75qxAvNqYqbwa7Lx5Ck8D/0VvPanWpmslUssPt8vh8XU6fYXtOC
xIK9yAA1EEO6qNwk+GB3m7bnH75eHKlcBAAJT5hO+s+PVzE5+tZR1xDgpyE8hNMR04QKsT+XC+np
QjkGZZSaB5gTBhoro4i//P75/OmR0Qz+x6E0hNSDg/TsC7QRYKe1VXB9RFuHxh9pW5hSQ6aRDUx7
ieFNl7+/4vQbzz4xrImJMEARjVv17CGF5Yr5hW1+VsK6ze5Mj7zeGe8O39yO+EbcD96PP61QDQoK
Bx8XGBHXPY+I0gujJjnKEliMsDS7HoK1PO//+CU1XYUdlSIe2qB27o7F3tCSJWiQ0xjH1crIcm0t
YhPWdK5rc+wgxecSGvoHj8XPh1mN/YBBFqY/weXP496ysfZgKCC5jF0cHsCsH0NLu89c++gE1a1I
21cTaYZpt7dBjtrj99+jNlWfP36RQDlhAmK0JHvCOH9A0lxP43BIxMxqAnOFfsLfpkTXgFIV/aVV
0kYjYi+6KqumWwN8rjagyWPxEeLm7PulftQgRE5oQs7zUyH04wMUaXmWuQb8zsjOcMHUsGXohX/E
tPrVVQDpsBGgtcJjerYZwCIdxiLEbSigHszDMihwysTaB7f0bJ8jshYDPN8k/E2NpG7jbDMIM71j
I8Jd6uJQ8FfEDbkvNclOCaHohhzQDxEytOozVsVHlz57KqdLQyObqh0qcY6J05/2rhsjCJV3grGo
4dT6yjVQ0nASZ1dZt1KY/NZ/dhjlanh9VUpIMGEab7Xpdr+7mkV3zM96q57XEzE65q5j44oj+LeW
3TnR4vcr9WuJ+G6lcjmTeQ8PCpI7g33ubJPrmRFLoGTtXDUcJWcrIBC8m1mysrt1i7Wr3kF6d/VF
pUlruC1d/qAl6k1HwQ6YEJpkSnckqbBhKGK9SNXT7IXZIhRY2Lqv3bZWngaTaMkuYsabHcaDIdAa
kkqYFT0PiS7VZRRrhbuyPA3q76ymaM5RIahm9PL1k/5nHPhPEwwwx+1/L7tc58lL9o+b5vUz9CUZ
fqrfyy+///TfAkw6RxybgKZNS+W7+JJkHg6+HKbYwamIBe+lf/nXjb84EVt0g6jD6KBMis1/iS/1
v6gOeHFjSeF3/cmc8KfwHcHzACEM/aeAskqSwY8PRViUiuAdrc5Lzx1nZWqZ2KgjOa9Ia2udZIUv
5TDa2gP6vEtpQgJgxj7k9gV1sLnM62pPCsaGcOB5N6YnRbF2eWseeYPsnS6+D5FHkOh8B94DU3tp
7xJ25VZWG42sCDfTXwf86ZJQndyMyWuIiQYzU/E5pe9AZEwKKf3NciadYZV26yRB8ZJH0asdx9aX
om2raUqla3c9OI21EGV2hNQqdq1j16isNGPbB1PsQWI193WMg5WQlf5ZHTxcAHiG5gojwyti217j
6sWPoa74MgJ9Uli41MIeuy4BbXjp053vdu2K7S84kV8UbMyoojtbUKFPzRG0XgZhXXLSZxOxcuOr
Iv8EHpv0Ar/WFgQWmcc6agQKDYN4VvlV3x2UGDrizEHjlNkPZZrD60ZMSoSz0s0LhjjzQUgmA2px
KcmzMCLcjV1aN/PEUup5IBOS8tRGexKJt5Q5/4g9ZRenlX/lpsW2LhGhpQkTW9nOvTxeu226tFB6
w8GfM7bZBl2xseN91cV7YlG3jkH6UIrcq95OufKemrH95jNHjMcwxC4+BN488oL7wW/5B/kxMJ16
4Uoyj5KiehW+vcr05pLv/qkvRozTeG2dRyaxq9EFTWASH4R+sSTt20ZDh5md44OVZbhf0pnJTIUs
4gMhuS0ewOYSVHL2VODXB2bf2mjLSC4oPlXGKBaRCMalZhbVVtOz+N6YRjlJ5h3TIt7CDZe8otTn
npzLu8nGhElD3fReFJ1K3NRKvhNe9MVs99jiVjxtKzui3a7osCJB3ty0zG9YwZ9kXCWXuijEpmrC
XdSKeYztFA9DqyywAuI2b4dVrGFxMrTsMwtBmY82xin+rHhFHHSxT5PklHg2Y0rdqzGvi0Mv9XRr
mBj9QxU/oF0SmEf248kccbz7cYDzxu0eOWvY8z/fl/+7ydw1zrawndmF/v2me9tkr//YVuy8n6v3
++3/+9nvigzxF/Ux5Jhp5jEdqKjSvm27QvxFcf61FqDoQO/H3vp92yVFdjoQMeuy6VFQvPND37fd
6T+B4CNGjeOZRpPZ+pOtdyoR35UHgF8tep7TC4HzPF3Ws7JL01MeD9GYCxv3T9yYREflwWNkxK9p
EyD6zbV+lZQfTEy0s4rr61WZe5lfO/IYAc6uyv8jtPCbiYVWYFSv4Y7OAiPZRUOY7lozPA4yR19u
GesoTS59AY4WCDezZhncRWyzC14kuOWy6Duq7z81xD+/r0r9dyv6f702/7hoKuqubyid7ef/+e7n
/l7N9AaoEiAMMu165+BgNasqaF3GOF/xvlOO8r9Ws/hrgo1xSPx63Jyqhb9XM/+JXwPviDcVzxxS
pD8oJL6W6j8u54lnSr8EcjtHFZsn6n1xrWBrQ20XQHUh1tYgCg5bo4fB1BgXKi9ptMlRvOxEcONi
6VJGC8QIA1BEK2iNsWKuxKgNm94nP3zkeaiE853T+Z8V9k86YBPfkqbglDrgQAH8bc36v6+XN8vr
++Xi//zjAdfQF0kBew5f+uWv/LuQRV+gEgCpMkVhXsNe/XcxO4HHpm2VDr0FSOvvdWgYf1ENQ6Gl
8cseyjb09zoExsS4kxKY8dbX/db8k3X4bTz1biH+6l68X4iybgwCoqQ29+HVzaQQGx87wjLMi3ET
1qFJ1FcbrHPRXohEuYrMllBYCwC2tq2EiRXAwBgvG8SpUhyblrQ/Wn6NWx2JhUueHaf35q0C0COl
44gH0tfXFLcPhkTpHCYReWoa5aojB/NErn24jMKRoCv/iYSvbDXgKTwoiddh1icAMkmvsdOiBED4
dtXUAwaKNje3xL4Wc7eeYny7bNG5LuGV0g3xV7e5LK+lTnUc9AAlwybs1wMqtFlia/1cA3WS9zbB
es0FwVbmym2xIkVBcWmGxPsIhyYU3N3b3DReAhkes9S6VgOkW0KVc6N0kPBEwTFH6zrm4X3thleo
kQ80YS6CUF+jjhvJrKsaTEwO0llhdAsnKsa50GEbSNtdm2qjL7NKvUBn+/Z/2TuPJbmxbMv+yrM3
Rxq0GPQzayjX4R46GBNYCBJaa3x9L5CsKjKyMtmc9evuGmSZZTIYcDjuxT3n7L02qi1sQCGSWjxX
x7xfjvMi4rtSaWTkg9njzhE/t1H20gb6VRhN5CyYAspoVUhR6TSaP3UjR8PW3CFI7lewYXgsKm3y
pAFmcpselAqbaFBYt2mQ7UoLab8cLpu8K6fPTVt/YbJJxLYWrr2xeddJSOzJy4PL8lIF0y4AF0MZ
gPgmodFpU/94IzFiRHZ96eeGxmDVd5xRc2ReRlOd9YXZYJ+Jqp0kkBsUsBk5/uCu3cmzOBPXKahX
RUPsJGV9s1G5hXaPJxYw9rQtW8m4HaVXo5gToBNtvCdl6zYiSJgTdpFXttY18DP5jvtySR6BQN/n
kbGBG8td7rFf1cVUXma0RceuGcfLsmo6B2EU9kvRfmrbyNrkFU+ckb0NBWk9qIFAMcmBp2qDsecM
DyMfq8mhlWZIkSJmgWG6xyqD8j2lR+nIFSHEMp5rFMmVnG0tIz+nSXtH08CDHeei/0IP/QUVmo/V
wwGDsKnJsbDbXoEiFHlDFdtRWO3KELfH/Ixi20772i0F3WnRRXeFtGmYHQw5yMlQdgrx00C1YyWT
pzW5JxC7CYzEDorarRONxYFqy8w2RnMRo2kzdvuESEDrak2Fz3SG0AqQBO1EgKUXEC5uC4J0Bikr
2xBKPNFonGIYNs3975+j/9JUur5//snw+z+DtMdJ868Pz/+zeEcp9tNJgz//bWuX/jBMmlHs0TTl
ORuszddvW7vE9s3+TT+bjtTXGOF/bu0qzQjkFpDgoVJjjVtVON8PzPwndcUu8xfRqUaF/Fu9Cosj
048n5vWYTNLNOhSl2Y3558MRQ7YwKNLEIkQ3KMXXeEiMizqVkz2zPp1FpI/XUhnvgs4w7wcj6wgN
q4X7oK6OgNCIEskED+MkOXxgm/BP8+CMpq0OU/wwNSrkAU01PUYRpo92DDbVNLzlIu446AouSXnX
AXlzG0PJM2/qLcLn5TLdZfrSO0y+cFOFavPcSPFzPZmfyHpM3KJUDqCY7kU9Uvyim6MNUYsHkl6E
1ft1X+lSDwM0+RzAe6pLHOBlqLpiNuaP9TwMXlvPxl6Wy26jyKRmS7lkeInQmnYnTd2bKog3XEpO
IDuWsnJs8PixiRb4jhiqzPI5XMzYzyWiDot2oT1uxTWOax0gsFBiGBi7Q9dIgg+zqPCYAS1+NzYA
zkrlHTd64MY0RO1UyzeQmIa7JKtulLB6D1LhUR0CmTsda18EXH3mFEd3Qdqo25R0R6tkB6GNUztV
Xi37Baf9N6nIb53i/p+kZ3Jg+utFbZctKfX/QUH8H9vPzfI5LAeUpj9WE+vB//sit2g5okNhyTKA
Is+JauH7IgemKQPEZBnDs2Tl8jPf6whV+0Nm6MNpjxgopurroe9fi5wOPrpQ1AMyIzaq7N+oIxhs
fFjla2d+nQyyCzETYGv5uZCYel7z+aCSgUyjkCzqabWkBXlmniRxAUtg4fr71BGenNqkw1G/Mn3u
dVo0IKTsjmPDCnyz1MVVGQG9hN0o3ZOqMhDUMS+kx5V50yQeccVGiDZak0JvMjusmJqcQRWs9AxT
jjxM1gRqK0ekPelBCzZOnIrAtdpZ/CIC6sv4UQbOXj9gAmSGIGQPggaXHRgfpxAHM6ih2gEa170h
d2SCxmyqD5agxo9NGKXHxuotAjYzU4OYEOl8PI0CGw3zlO9gPPSjF2jGyL8IZWkrERKauDUJX3tz
NsfmBH7S5KQjt83BHEZFwNCV6V5o9M0BMpd1K+aWdCL/OHNJMeGvVQqT/IU+SK7iGaMthMOB0Etc
CbAp9R4/WZcSa8jVp09ErzeHLC8F0gz0mezNOB2Ri4oLak60qcj/bax3nEGFsfvSRkUeHDIiaku3
TgVLdK08tmJXGbPG9OqhRWALz0wMjuiD4oGWphh4Ui1mlhPoDVykNe73eVRFjqBjZ+DXjFINX2w3
akjrhiw8CUmrPwtNbo52bxBTUaai8Sao1TI7YDfqA1SKKXOZshhbgNKmZStmHkGEg+Rxb8D9aGyi
qyfDHcQUo5qZd1cMBEXBls1hyhwjCnjKsMyNA6Y2ST7qaRU8y6TkziSgx/KD3AjiDipwxexmzppt
jgmO6FRz4XC4pEWvQ0FV43v0ZFltsy6q+8TIw9ci0rGT9kGJfKLO8+UxNxsptHPMF4JnzOrXXy2K
NSfTgjY4tiHtsgwxJuKyonXjFnqGM5/XiRwcdL2XM8BzZWN4ZqBLhwSjTAjiKMajWiVJJNmxHnW3
w6KuHgOjl21lBvqSNTNQKNws/WtGMuaVoS/pazyJ3dWk63ji8iGUjsuYyWR1anpw21lNyLGygK1m
D6oB9CxrJFhNstCPTKU6PYtYYUl+6gpB5PhoYA0ul2p8JoNd0Z0FLN3iqEWOXAlnTXQrwKVe7D6e
zbc4GYRHkwpOsYk2nq7lMpAu/SQStIm6nvhXS2bR+Zy2502BwqpycyMZJBf2uK4QZ5coy56+gPSg
1QZOiZQR2J0pB7ywG3WegZ3OhUGVkUdMw4TZKBMXCnnVOCFBt+WFt+KkOLQj1HeR8gy6oCUsl5RJ
w2M8ZfKbFeTNZwBdteQlVc6Nm9Nr5o/jUw7E5QnLUHoDMleZN0NL5LLTTlE1bkriW0S4SoF5Eww0
GjHNSKT9SdpEVPYkEQvsK5nZgCErxA6jFWTI6xFbMLDVcBEdo0P4oPTVo9B2y1vUGlA8e/xDKMok
sTLssirIs9c4yWKIKkO7Azm879AKyq5ZF+r7WKXqJyxcFQCdOZB6nmdIV/hSGsudAMoA/Iq6+b5J
JKBjiZlGi8u0hhxYc+4rrAKCVLxmcy69hqmC1SLCuTJ4k9r3ZFEFhdl6VUOhdNACS3poILBRrrZ6
TEw5gtAHguk5YuhBGmouNa1+NMp+YqHJNam1yZKOb7wnBFwvZU2NoYkAEgVrKRuHRYCjQ9aTLPIE
vLuPbSkzD7W0GLdRN1P92NWIo+mIUHjWMJsok+YIUyIYTkJLKL/Kw6Z4oy+WyBTGY389WXWOE3xp
9RvZqKkmp1SBXbOg53B1U+FtsHQLCKveWpgexITipnuDuzE5RhUkAsk7tKvsQlwgGxBnVBJNVVka
e3qoC9shUNqBc5oOmzBnj3qgf5EZm4gZnrotlNC8FYjWscCQV+T3CgBWrniwmG7ozEWq6zoO9MQ1
2jZumAOF0hcs+nLm1NhyktulWrJsj5FDEO4JvOCPR7ywLIfc307yINV35FfDJq3csZLAe/a8tJ+t
0VCYhoyxAQrYMPDsCr0gX4l6utyUJd+pi8+vN8AGw//qiyJ71LEp9duyDIxDoEpQfIu47d+6KB7P
g9Dp9UErDGi4g3WOxL4YvEaIcpoK1MkpjKAo+kXQ4fre/rEv8zXaA9ktyqOVRCN/kDHDy6PgM4n5
tLqkvZAaHe14bxsuUIvQk5NCczMG5IcZTdk3gcNvnRn/sn77sXz7r/9u05J1WvvXp0L/pSk//7tB
yfpj3w6DAiMNZB+rFwapNzKFNbLi22lQMP5YQfirhskiq4ee7j9Pgzr8dEhwKEZIORHBA/2r5NPh
AtFTXsNP8Zkgf/i9rvL6UPzroaHPTW7c2lZej6XrxJsT6Y/NvKQsIgnmNaMzI26v28SSIJaEd3gi
Ym8Y5mBnNWipS6yHz4rUD4cFBLmTJH23j5O08KWGJlWlR7ecnKJNJbXv7JTdUYQ7fT1JxuWHu3v5
dll/7ZT6drEchElE4bKh0nOXf7zYJg7muu0skGn90t9IRTxf6UHxqzBW5eeF9O3XcPc5vuPOwML0
YSGNJrtXKRQAUgOpfQiKTDKcqmzMu0op9dEu1UoP7cTayTgaS6iXfX0TDQ2WcdIMJSjgcQsvnJe7
DxrA3CpaBu0mypgGWVZP1KYWY5zEfyd8XrG7V2LNsSmpjYA58Dqkl9VkuY50Ga5quWi3EEdDnLmW
wOs+CXJ4vIIcvKv5CI1HUfLoJqo4qIJSoK1TCW+lRbiiI9fV8GylOe6Jv/8GpD/fG+4PAhfCVA2E
9qs7+8evoCM1XtXyWnZqQbS1pJt9a9TzT5lsCe3WMGD7EToFKQIn8VUFfhuTAyfEO9LTMXayHEBo
dOkVJP9C9Aq9kq9jDt7gGjUCSXl/17+43q9qtZ+fb22laxHVoSAxZWP8+XoZ040Lv0FyxjEktDso
xtprJAmJRby0V0qh126gzpWn0RR7zDRj5VWMkjeWUpDYxMJXh7KZ53dZHFZeCJr1Y6fFZ9SVpxmp
E60J3YjvOkyu1cr5N4EL05kAbjKjmPv7W78qVT4sVQ2RLHddU0TaNMaHWy+qUmu2rAynASt+20HP
2omlJr91mVk0dhNr0Z7DQHAPMRqsXNkvoDGXFeSU9CH3PqwNwR4VcX4gIKF7CHK+HqcPgC/bXdBG
N0PVTtfT0PcTZFyajNM8zBD9DIsm/6hMyXOgRgT2VGFvekUu1F5rLYXq8YxH7/yudHCSQdWKr2xu
p58xKrg4QKrrhQA3TEJVX/P+ndPJHY3ozijG4AlEYAJNM8pvOkRWL73IZSf0U1cwfdVvi4m2tTPl
pvCJtNBmO6MLfodhiucN7fTqXc1xhA+Lbp2YJwuX0TKqc5nPUJhp7sfXf3/7v+p0Pj5J6Mx0UtvW
NtlHR4ZQU9cGoiA5dRE2nzXqo62R6AAyMhOE6RQ2OuM3JNm2gJfBK6TQ8o2+V2+SUQF+gnjD1lvR
GdRmuMQG5atnMru+q4lFWOzMVOpzyPujdXSliyi5xzA5WXNF+nqNyi3yRgn4BCXPtoqKZqQDFfMV
AeUfnKklJHaEjUMSW4rRGys/PyQA3qrnKPMiKKwvRSH0D9lQLh2OnNKk2xFGp6LJlsgOEejddugw
TdI2Z+YUYhKkeK4wLvKh5rl1gPvQ2a5TYIhqBeAfDJunRApgUZECNgU2dhDCvD2BN4SPKGdydbUI
k+h2AwDfchwnFtIEhAlAgFofI8IIvsahK5dY1s/02zB098Btt3V6Lfe1SF7FEvliNaOUrALjUZ9z
rfX1kslmw+Aic41YOLAHdiOnvdaFDWU+6MAWj2quZDfyYgFA+cVX/28WHiY+0gc5ZZqox3/eQ+DA
pMziOtnpM56tmKioY4rc7KomFm+zjIruAl5tX0vSjn8hVv/qEfz40DHUQwy79mtk8cP2ldNkDPIR
2kArVyVxD4BcElOBaKfJBwiR2U7t+hppFqYScSTA1xIqV2aSdRKsWgUZzaMyUlf9wk72VV394bJo
cTGMpsMlro6rn++INKkl+yW1qDXGihchRd4kFW+hYD08o6lcfKWiaqXpktnawMTJEMLsPiwR7JQR
YVYoRcVND3zbVfIw2c210tOQEBQf4D6gFhFwhp0B++fsVDt1q/3KefDVpPXxA3D5pIWhr8YRt77m
flCqzivuIo14LZBykRz1Aje8B9JvLrZBKt3CApA4zcOo8Je8q7f0WmFy9URJOalM5qethRODJTYz
Zoh1kPCEh+akXjVqWgZe3A+WW+mVdGStMwdrmPzxhpMi45QEU+wWZp6hOFODGw1CyFVexDxPTLlU
thC7bEIJEBmliy2MlnkgtZUeCieN2G8Bk26blP1DVdr5Se7M6DYLEumJdHMibWI5AgEs6Ityo6ag
y41Gm3YZV3sUu/i+1vPuxZgzUiXIeya0LmXrGiBz/Oo19UEAs56eEOSuusl1gs0p6oMABoaJLM3M
KxwOA8tdgDUZU33OZJIJ6yZfJA0YGp+uq5scLLIwe5XC4BCQsn4cuUobrmTgRXnXHHVBVzd/v5S/
aq0/fPHIkXhLolnCm/Ex5bMNh1npI4Dx45Cnj3WtmAdBYEAZqqDCE133oXkpGxHYs9dHOki1uv5U
D+m4t+Dpb+QltmzGlAoW8wSrPoqBXdcP9WGRTGr4MPElM1Lva/JDXEgw/Qmmb86WnTAYaWztE20R
60qa2tHPjT7fNkIt/GKv+vOOoaJhwS8lrWoF1ALKz0+2QAiHmdcjH1BK5UtZSaZTlsv4KE+ddSRm
0vCkEvunCFgvozRlzgfSgYvvNZgWvf4u8nr51XJbx1o/H124KHwMvNAQpJNm/qHKqEwICiI8fkbo
KsAFWo0ehInekYxhl5pSto0bHFed+aSLvLEkdT/1o+X//Ve//o6fvnlKL8ZupoqShxX/MU8tjhMo
mKsOt6rGNw1n0ZZQD8j09JN/tT3+qajiV+Eco35YJRkUVj9/B1M7J0IGjZ0RNjirITesBz4YJ3eI
9Ru5D4TneNHZFbtCqy6tXLTPJUnBD0g+wsYNCLcC9qIJB3QecWdH9P8+l9ZkXPVBkecQ9tNt0Orv
wBzK3OmUBDG/PlTLNS3A5E6sE4hUadm8FJlBEJQkxjWob2syPVVJzr+4pes+/+Ge0nDAYYDTF5uq
+eFho64E9F7UojNy4HDRXOQOE4fiOEbmct/PquopeBJDXglhAgR2VM+Il43cpQMPekcYo9s2oeVr
J/mQhOhio+otaGBsx0tzEPumvMsbOqaoYAfk/TNt3pdaXcwH3tSaP9B97OjxpxxutaG39XCANV/j
S7eLrFZJt8jgmECUv52GsntBRLF8Lhn5fQpL3XzKxtQ8KIJsvI6dKpHOVenpKRwKBhU4isSj0a+g
SUgjO7T9dJ/zOkvxNpl3etdPT9UkFZmng10c9Eb3G1GWL/DKrodJSvbauPKMvt7p/99h+U+L98Nf
d1g28WvzknUvzY+jtvVHvndXEKAidUKBxxAD3f/Xpfa9u8J/4tSKcYvhmcHJSeTh/IfyX/9DwvWD
XQUUikh3hf3q+7BN4T9R3JLMDOKA+F/1t7DLaFY/LBE8zkivmNDj+12nbV/tAT+cNIIlROdelV8k
yaYft6vu8hvpae0FdMhw7MrVvfd0n+8Zdx+lbV/b5WbcUFkcrMP8WTsO7+TyXNqr4g4W7Dl7T94l
V9tmd0vk4YB9gF5Uv7Se6BS72ak9ays71S7ccvI7LLsBgoZtyHbthPvMra/rPXT7i/ol3pYnEtBe
rMjtsy0yJ/mhueuO7R7YkWed0Xz7BFc42S59kK8hsnvBNZB7H7SvI3vZZfbq63WW1rvmXe7F4Ewd
yy/O5fV4P1I6wn66Xo7mBvzrQ7erb4Sz8ibvVSfyx0131DfplebXm8DttqkHtNmPHP1Lcin3XOWV
cjC2wUN+I1i29WZ+EUitITZqcELyVmwAfDW0hNY19/UeVYsFxeds+Sj878PpXO8r6/Lan+J9zl8b
XkWXeW+d5wdu4ZHP8AXhlB/smHbuQeh72qE405mwKz+7De7kXbnhAp3WuYMH5uUegVR75Ri5OIv8
6Mq8C/aFD7nXUd3Ozjfj5yLwm96LnrRtuZd8ojK8bsu7/hr4mC0cgmdjS2jJ7ZK503WU2Z1mB34M
zdXBh7XmgND54M9Hp5qAgtdMOigIDA7arnd0hxyYA9qfajrOowOk9VN3O5PdoTojh86n5Zhv42t0
PhusG8mu3mouqQJ8rs7OuC2ElOwMP9+Wm/Ag74u79lm4yk/mhd/waPkAjEUv2nHQNLnt6Sbe6K5x
o0BftpP3ENfAY3oYzuPG/DJDebWHR+smtKdH5dDdNmeTUVy0WQjJELcWF6rZwla8in3JE91qw4vc
71/M/bzvCse1dC8/SGfhlucT0UdUnON8a/iSXZ74eZcRhR36OlNQW/SBJ8BHdatPdN7t+prSuCYa
zCYxUCORwtHdaRv1diO60t0U+Cj8BBKMYqc6Dj68u9zOXzV3cutNBCfaCU+X3LFJv7tJfGpq39hm
7353h4dSf5ALl4p6NLlNzxRSJMt5gdM7YCI8waEhHm/q5/y0HAq/IyYJuhfNHpv1xmMkOtMOnoUq
ncnsxVRyXAtjFIy+pD/1YNGt7gvvEeLbvmQBZh1b11BcbSfl1NmXt9aHnj55xbZ2VTeAlAZN7H64
nm+1e0h05hqqcODfaamdzUBanfatdyN7us88U3LAGXsL6Wyyo/MoZse8hn3W2xO1iUaJbsNmzkS7
m7fi24QrNebRFb1gozb2/FLvl8eCoEVrH3q1K9Gz3Qdv5V1/mRhIFby7+BT7eld4qfGS7eOzdld/
oSDfzqR7XRGe5HX+vC+O6qbzFfGzdl9Dbnfbc39buQTlSGRSnIfTbKPfXE7ag+pjb3YYiANhZjcC
2ekXIH0TXqxk/MQqJFSQY4atRLswczBzEnGjL3dqxex4o9w1e1awrd+LssO0bSivydU21sEe1GDD
Tk7lRX03ZVv3Jr9tHXlfxz4AWCM7ZS/xrbDTN5bsQ++uN9MXwUX4WXuPK07NpoeXXjMT9vJdROO1
JUfmhfsrPrWNK6uPOsZhJ/9cNY+Cl6puuqmY1hGbtWxVsGfmScm84nUUmABvwcBmJDE2ByrT9hNt
KRsi+k3tmG4ouXp0UKSttXgi7GN6sdw+3EfSI50LjmLP6F0lAjnAKwdvQQwI21du+2WbR5cJ3Nyw
l730QefPfFIPBkFS93W+yx/7R+J/6bbZ5rZaE7vscSOeGrzkz4a+IdSpfUgjX9cxXvnAp1uSRbcI
GlB2i7HXZi50v+Wpt1xt2ZS6k+5m64V7Pd8SrmFux9vx1njgmUIt6ExX3Q25Ri3KA6am++46dW+N
HdESVPJwg0m7G98j8xha1yEWncf2UbwWYcb6SBp6wWeyuOkFZ6v0bnEvXMybdvtuIaaAvuVmdlud
BPXFOIlC7/RP9bkHK9n6JMedpPCm8JUzratJs4tno7/vkdnGtbFhgOmUg+BMb4nDwJrpoG3sYpf8
DTe+GT1ShoLZoZRGEmFHd/w9T5kTXUfoVEjNYXFgCSP/z+urk2yd9Fd8XXbsJt6ACCzasW3YxLMV
CIqZtyqbWh9QTHgA7ensmCeQIC7bW17bxuAKDxkuuU/kcjAVl/NT/CQWT9K56Z4lwto6cJvH9ovS
rVSzN625t86EAvX73Dqq4satPdxhZ613h8m5HzxvfCPyUkcCykq0p9pWH8PlfTitU0Ocbm7IPulV
p8F02NsdHntEFdWGpJrwuve7dSA7oEqNY/HCC6uw9TdkaotZoNVUfT3NHwU3Gk+439LbIHGEyrYG
DyHqaCf7fje6lVO/mjfmlUEnzu1OdUriqi2/8o/ulO3nY3DWnNytXwlv2vGr+FIrB/bg0aQRyMx/
W+10Xi7qc7TrXyvw64f+VbmMW/WgqTbajolwhUt5NFGYPo3aRdqi9nZln886OorkG0SZjQ5JdCLd
CzuIeNCIlYi2PKt0oOPeRtemmVDMN3W1S+I9IS19ue20x1F2wvd+FzTuhKtLoOu8R1OcTn5pbPbR
noeMp3k4wcAgHrHfxu6LuY0mWyp93fRHfR90F7HcZ6NDzMw7Emzxezfht07l/xtauf9GGdKrJPRv
TuPEWBft5/mnwzg/8f0wDl9XAx208nWRoir4uP456kTCSgdZ5H8S1DpKcH7qH8o3i4Rp0E0GjjB1
HdZQLf9D+Wb9weBGlPmp767e3xC+/akJgXNmxb4hcF25Sn+COURtkoqtxAOSmqy4jGHKocr04kGo
++TKKIXo0Cu54naxZgBYr7oTKVDtvpq0X2F6pI+TnPVKYJ4YlCvciZVE/FP3UZjkaqhnhLWJoJJk
Bqt49kHRa6+aEScX4u2eTZiwZ6aBYWf3FECYA8bwU9cK4OHDudOu1ZW100H1BPbeJcIlNvvwW8nJ
OP5fKdw/DlvX1vKPtT0XufqWVzqTuUoZP/R4B71VgpHy3a6HPvEBpyubhlYCJ+9x1YDlJl7MHx6m
y7e/+8ff+KfW4forsbVgYFGMr9CND/elzokmkBlflEx3wHluDbFE6iShKBP1GYuAPiuuEPRPcaqH
mAtCFE9Mpu3WBJtOphIEnTEF954Slfr10n5rpf/fqXAgHeCHb2nNr/9ukVtj7//Hf+7ePq820B9X
/Nef+L7kJeUPdXVG0U3Fk/SjZ06QwXWvklUe8O9V9j+XvK6jkAV9hOAAovc3h9P3Ja8rf7A+0dDA
dVB1Gpi/o3XFYffzM6wii2eEL+HHRIbL//38QElLL40YRSIv61vLZebcnVBvySxqXXiX07k56IEe
bYgeZ1BCmFd5ViOFE96SgeCLShOcdSwh7hMHTMRxOIWHzqjzayNthNe4VORdyCD0e6/nLxfeVxnD
jysPdgYAPagBNPexCRgfhj6aDjrPYGTnxlJaX5F4HzBntpIM7VwS3I+9Md6nplrvOjUNr7D6lO8g
IIXXsEuY1oV9UpA9J8jhObfE4b7pM2uLCUu87ZpSPiSSIbyU7ZA/C22jvUxpMf9i3/hgVEQUABmP
qRCfgB4o38Cfbno5xnliCm47010vuyqJbblLgHpKiXZn9cpyg1A4IR1HkzeBqMfncZk0DEtx2jwQ
4khpqtTaaZH0fptOVbNhDCycxTAPR/uHR/nfbDjczI8PCH1yvBVQK7Fp/hniLsotWSa9qAPZHtEd
YtCQyhcSqaP8nRi9oLoYzVDWJ7mnS3slt1Il+/IgiHwV1Qj/o4uTqEffrOrWpQuybFBsIVamxl36
No6e84ygwSuSQ+X0vhAsYgMGZvNHIu56DnrBosU7hTy4cpsMo1pT4QayeABg2BRuPsc6aoJJbyvB
rcNoKPZaWi3mbk5CtJdzNfRkChEbpR2VVqJijeK50B4xxrewHfum8xJj6pb7uTc5wilTVN7KUSne
5IWIinaMUAqXwrjsxkWQ1FtewCZCaDUyZ3SKIXOmKhzKe3VJrFuV5MDJnshp+BQXQvk5bKvhliF9
1yDJ7eZjukT9SpPf5hMRF0GbBBQOUY1aOR1hqkdKN76WUo1wFmKc9diohbhjzB4yDxkV9dJVQQ/S
uRV3GYajz2WUloqdRyHVgK7XTXvoiaU4qUMBDQw97LbpmCh5jJb1e+xVpG7ooypvO9xf15kYmzdT
Zwg3WlfmT0sBQHwFFh2o3HTkBEr0NoRyOTo4DpenFdt+NStx5pWIV59Fa5qKDRrXcC9MhngkV5Nh
UJRhJYsGVAyLTjSfXqbyNirK7lx1SbCXJXM5xFUTnbWxlanEQ07sRrJkJbrMYL7KBHJ7erjvJ6SF
+UmMFekqX1TQDNqUBbgejby55wSgHUjOnK4SVNuuiGiAmaleHCpRsI5JEKuaGwlyi7QyWT6VRSXf
6Nbc4xRnZnOIe2M6VfksU/iVVr1hShUTpjzn/QYhkLrRh0Hfw5Tvc2cSiuohgFGTbBDl1pVtioDG
vQmsPYmedVnq12hI9EcjHpRtJQsc8zXdsAVY/S9jUyJqLCXzYsw8Yv60JHN0CDpVnG+ypo1vI2k0
kbV25gnWV387Gq341AEPFtykaKNdLhVDsWmEUN5OGP52RtsLPWHLMTlZbAYPpR43a9vLlD8vQ2JZ
LtrRfiOyushqTDtAJOMIT5m+TFz7YmQGL1NZy/syEZLUxQGYHYbKCDZlJ9V+NStjd2zUoLshx34i
Z7EZQx9rQbqNwWIcU6utA6cajXz0rKE1rW3L8F/dFZUg5e5UmNmxZijxyNY2u13TlDsmncmNGIgk
Fg2LjE48XYot9xmlVYcinnGqMuqm25i5QZchKyzrpq6s6AsZb73iVV0biG6/aI1wDqx5oAkUjvWp
nJTwhtDo4TAvE4kP8kKgrRBIyRetFy2mIaR1n+YcuDxpU/L10BjzcxT31WvJ97CBLpy/1fC3vMIo
pMdiIRaMcigNNkM1gcrthal56ywjfa2VKbyWYmtS/ZlbuM8nUbkSK1QUDFyyaktEW3DuErM8tXU1
n6uZ4qkmSecYRk3yLGkdLbkZJUFMTRp2e8hvw6bXpeoVgCxLQoMjnvgaaZRPwRpvrdZZdqdACqFK
zTJmjA0YyZkpFpHsZq0pd1CuuvslzipfBSqCyrAIh0MzJtVWkUfy1mqJio1zoLBH59+dZdR0110Z
mFezFnQvbSyax2zQ2ncrkKote16wDeMle44NXTh0iAjY7fQwf64HFEfAEeXB2IyQFYZthshCdVWp
i+qtUSUVIukWqU3bF6UX6RXtKlNZ4oveRgHNHiT6uyBGEbJNFG28jy2JXgkRVDk3uJxHV4/LYF9l
kvaiY7m4H1E5oROvRe1YD3Gw6Tqt3qupFh/GSKabGqyG0JosDnp5Etp0cgUUWu/qkLU7kXTgW74h
/BV6HAwkQC0dee/zMgQ32RK0h1EsKM+zQrh0fVTeScJC6p8cCtdFZlLkK0luEkccGEx6h/41hpxW
uYSTRPuJqBFbhkLtseVLnRMCF9qFYUZ2NJze7rAseUbkPYy3T2Ejq36LGHykZRWrxBaHFdiZZu1G
h6m2S1ScCWi+RHR9QjL7/RiOD1bXkuWGNaFyzGAMT2IT1roLYms4JypBQEIT49eVp7kJ3VYt0ttJ
y1XVJk3if7F3Hk1yG2ne/yobex4oACTstRzKtCO7aS8IkqLgTcIDn35/6FfvBgtdqgrqvHOZCQ2p
rEykeczfmF4rAtDcRWPph0xNMRGzpFZ+VGZy71pMhhgeNZ7PZ7Q6Cn89mdhYF0mUvZOibI5T2On2
CxQMm2cRow5PE6P6UOiZ/zJKyXNUVg7SmioeSnUbJg+TLMpPZhhoqAQqff4hCuC0rNFG7fZ20yvv
ujGpDy3fWHma7Kb+ZBnNwJ6gzuN0mLb6+KLBRqgCDJStzNm0ieLshwg5XilN7TDkev6+GXU8TtQ2
fWhEXz8DtRY/dd1ut2CDErSQVGX86Sp+Hq/gPUY1S286u8pQ+j1t3fApnFJKpk7gHjV7CMeTGgoF
00Iu30062ThdaKVyNymiPjXYPbxPFbxNNsB5w36Dsn5712jImK39GgrRtg5VmgK2i5R0OAyKtU1K
M3qAWJziZybb+0qJja1iwlCX+OWdCjLUO5Ho2r0ppK6ve2VoXkSoWZgqWql/P0l8xRNcqF6QGvWN
DfK4wYstpp6imdIE72u7q7e9wDoaZY3+zyZQpuKuNHus16SfuyHAyNzcZelUPZW9ph1gOsch1Ttf
bGt0M7JDGQu43FY/tP6xHvCI2A1dX++VDM8SsIkltg2cf66hKXeTl0rFxc22IuM0OgOtqyKITyLV
i71vNBRybbzHD1GnRJsJl7JmTaMel+BIJlhTGbVyGGK1C3adNsUf+Z/tfcmDuEMtSMNIOYvbT8KZ
ulPkBMVBa5GEwx6+5UGmhezzWuB2dT8UtvGsZyaFKhGXp2TKQF+OvpqY67BBycXq6nFrEyUdKP8a
Xgh/4JBhEh+tNR0BpJ6g4CUBWPrVx7LvZ+Fw7g+KnfQz7kEHneAYBVwUf9jjwKf020qG0zHUuYC3
mTqI9106+CdFlua2l5q5i0ozeCr0SexZViSe3IbXQFaW8VTy67aNryfhZmwttBSSOrDvIPW6TzUA
HE+JNAXVJNf1BDT+nQoZ74Gfnj6XrYFyN7DL6S9XQPZDrEI+Oyh/QYgojLtKJtF90vnt1ySoxV2T
pfmjwQv9UHTExyulrDsGyHLTQ/aw+zOqNDC0bhjsCzH2x9SUTbb1cbt+kujIn2b01M6NNKTAQFRG
8IzQs9r6Uzs95k0UfNfyJl2XWl7sEIBS7rUkJ5gYHVlxkTtFvasTOzI3weBEn21EAJ/0KFF2Pg1h
MJJ+pH4Dwq3HK9NH9XVtWFwFuZbYe2wowOyIJiEdlNBNjKI8RK6YzVn05AfwK3vrd35xBICU0VeA
WvJS+xivrTXoP+oz4kX5g4pS131TTdZXM+unL3lfdtYpNoRT7nUINttB6YK/qrCtH/UwmzZR3Kb3
YSOij1Y8BHfCCcsPxtCoR6NWxz0oVuPQqdzBnh3YFeXloD4ZTTYdzJkXRdLhZ++SqKDGWltKd4/h
E8JkQxHapylOo4pDPIxeW6rDe8fJ7e8xuIqZptmn380wKh9b7EW3BaHBV9QShh9DNdieMIvylBaK
Co8HEsu2wZWb5kUVhd/IhiJj7cR29wUXKARkEyl2HXi6Eb+jVn5RgZqeKPYVuFNlbnIYCsM4AdxS
iJgb4xETIYRupzxtH1IDU2rLDHysr3s4ZA+TQIFADbuk24xZKHCBLQLOLpyc+zZwymo3Cld+DDGX
25uT0T448aCqkCfVWNy1EFwOUrjDsxVj+q6bE7dLGdbqd8XWkoMZ4hgqmH0z+er7KGjdhz6p4wBx
Cz06RrXRHHMtq+GZy2gDbGUC6Fcq32uZTd0W/VqazVabDuLou736RTqFm8PukTJ6huU9ruoxjL5a
aivv9DZRce5RBkoBsdD6F6dsMWPssLpE5y3DbglYa/wDo0MaIFORuT+Q7ukJuBOgmwb28cVDoToS
IlZXqJsMO6uT2keh1xqhBsW816pvZgqzfQusqju0qmz+8mu7/RanfX2qo6H7knN4te2soK7uw7Eb
drNF5oEUdHgubLYuvRwn+x7WnDi9CKonLdQydEm0/C8rcptT1lcZgG8NzgJCmNq7UAsb9AT5FFvF
UJCo0xWnOfQ4zRpe2ZqC20C3ngd7VCOYX8bwVarF5GmIJwPttPzg0JOaFg+xToC6CXzKdhv2QJhj
20CSS31O7wDkIG+15+CNhPStXx77QtLh6io9vcOnOBv2s1fQ1xxGx4+MnEFb4XrqfE2cofS00i1+
2uWUf8Ytq8AuXnT9LnD14jFy8Bxz+dsffbT9ppVaUrdcZ42aHhvQnyGrmWdbLXHkO93KYtub2sjf
t2MNJnus7fy7CCu6i1VL2BiO2bsyioY/hTaUL/FQ6x+aZJhmu021Q6dLjm3t4R6i/YWfQviUkwxi
306t6IeS20bjpaMivul2YLBrDEjJWB4IzKBr/X0qgqLwVD9CckSvezzEqoxXpmjxW7J83atbs9wn
umyKrVpPzrdWGsCvzUnG/aqEj5njxlXU934TG+9lSvfTgqT7pITYRq2I4VBdVhqCZ7gjRpmvgzHD
IjgqzAk4oqY8GrKqHIDaufnsIKrbbWRozYTuoCEPAi/vkGN3OkUZ8GbbGHZs+VzBuRU7S8qYV9ce
/HRXUEgK1vAMW7m1GqHQxgyH8B7GMMJqwHDUcIPE7RhuAiVujzxa9UeecvfeABCZrigUKTuJ0fCp
1aUGiksq3wZdjB8RPLdfrKgMHtyplMcObt9jbwbjUfFHaJCwjYY7VAAzNFhylyTOHWnnjY0Gr1Dr
jfd+H6anwuqU+9JOhifNSpJoK/u2gFKpNma9LkbTOqlj53wOU4w1N7pCV3CYzOmjJLnf41hdPbXw
m3904Vh9kHWhuFvXDaZZu0brMXxyAh+gYPzJqczkUwgw99TjKrWvm1o71iKyPld6iYOvg5XMs0Cx
4rPTyHJfNnlbb9QqK97BPlYOZWc0BxOOvbHNZE3lKA87rsjYrv2HtpTyY5Ia2vxIGDm9QSQCdgUV
v+jdgKBotIGvTZWikdlnS+nRSDTENOwd35jeWXZb3RMWdt+1zG1m07bWehfwevLUDPlBjDZnlQTg
s5lP2Sd8DhByb1xlZwdRtcuTIX9u+wJN2zScSFfCAN/YkEKAuRmVZDiVRg3Erhx74jB1sMRjgmHf
LnEiEDWNzWYZFamKVRFSyDn6MfHFyi9HWNmQH5psV2D3UdFYl70C7kE23+2m7e8jvYseNQWXpH1k
J2hEaqak7RIpjUQWHfuabBMUWnIK4q4AXW2nyZMO8P/Q9j2BldaluniEPsR+derePYUKmdX70k+V
eNMqbJ+fgXSn6D36AQG48YTYpsAgjELFQa+yST9lZukmTzQKxPiIVaFfZeve0Cx/byn80R9pHDRg
OEJuL/xAMywaVankI7BkHBU//6cAhz/3TMrtJLXK99yhLD9JH+LL5j+pFdhq2OqQiypruLczaT8l
imIgfBmZ5vv/ZJXZ+hlYyG2tmcq2S93gqapj3kvylWfLaOvnWmhI+PhK9X/4wagZX1X8ZjDxP7cs
j6gH338bf56ZipIX/W/T0v6DBoWJIwCES/gArx5XfyMI3T9mfUpqwxoNDLTIVdoLfzctbe0PDSzf
XKJ3F3IdtvoHJm7AYfF8+r32xavXxK+NAOTX6YGAlcdJAMzykv0RGQFStYoybTJrypF7KsbgEHdo
q9aWnexDir3OCtRrMVOLq/ZBBmYbndSJkGLVBXGAUgxw8HEVEA8DNKH4Qpm46bNppRghDm00cKNP
nalY6bqI7P5rqoWkVmHjw0giN4pAIWhk5qtYD1p1JcyOZiTWlahYleLJQsL3L+0kp9U4aClPADxu
t63tyJuouUuEcsr8G2SAyV4jMdDi6k0xzcZNdJ1ENfUSAz9Ur0N7/dQr6oS5ZqiMu3qS8MmVPOnF
NkPx7dhbZvyDtOngmFaNGLw+BDRvjAGxC6tsP1qazZ0eBlKi59UPO8i0WuoNofFsO7avwmsP2pfA
yqpNZfr519maFOgOwt7eFCraNx0Hk3GVteAcCNX0b0MZN18R8yj3BfV4hMOybP+6+f6vj/jfM0fo
n4/hS/jzv1bfwm/Zt/rXVuL8l/7uJNqoFCKvOHe9ZvUcGM7/Cx5wVCjPcJNVFBj/Vrn6/+dQt1GM
hQuNpBZUTvVMflP9A5ItiP9Z0dOG7GP/TitxAeNFRkFDuQtzJLpaXAnW3NL/BcZrVjw+MExLzw07
qvuiB7VUWeUNjsKi5/73KMTS2CciBjQzwn8dRceKuhtdHd/5Wp/LszgTJEAEgPOo7jrIK6qAZXCj
635xZrQcYa28qpguxpyKcJpGwyo9DEsLXq66olhV1ptfPveFVtvcVf4VTsDUCD6h4KI9xNVoLHkp
Fm67kWPLwpsUxzoamj58IZGh66oW48faDIeHYFDD4xQbfw5OTptfHW75rr12Hn+5T19/AyBsCDLO
TK1fMmj7YnLb1u0Kr54U40kpKCavFDxK1qnfmR+dqHHejb1uvJ+0yD7EUsqt3arDdtQgKIIutPsb
i/J26fVX9xIUlOkQArc4/9ydq5iKTf3eI6SsDkqqGCsF2e/19aWf/y1nswZdY0G9Ufkv4BVLsp4S
qbka9EHqRSXSjk5fpEfVUpD7i5S/YRL/2Lp+s385niDesXDkhFjIAp5PyDDhflGuCD3KJvKUDc3w
qYHGn6+cIv+gUov8UwsqXKl/d4IwnUAhINtLJo8+6vmovoytpivcwBsjw6b4EIt3RJo2JBuRHn5z
qFl8AFABS8qnc5ZfLNDtTmqNJr2Iz3kMoybZps4Ynxq0rW7M6s3meB3KwDsS1z726oLu7ROlGjDF
pKdQXHtBSulUK3Z1g8GzQCKBtpolYwFIwIMEezV7Mfx64eAbnfbUCUsvmkXyqmZI9joWaY9Z5Vb3
aWvav3vB4b4OFoOhCGsQ6Bbn40Vc8a41DtIDW/Gki+huMuKauL3bZoPywxzQv7r+wS6sIgwQhuTS
JooTCyyFHxE8wMfmdnNg82WzZHJOvfP3vxWjzNZrFuAysWQI222uZ7BQKFTkOlacwAW2muZn/2aU
2b7epbWGr9RiR9ioKZg2eGqvr6SP+nP/HYmN+sYgS5jcvCV4T5Fz12bMDLoJ55/Ib2Qn2ZXMhTQT
FmGfr3U4UKtq0j4id2jN9u/JXupTuNZTREulngfbogdD8ftfDhojld85/LWXp1rPu9TUfb5cX9bl
uk5dsUNe7pbv4RJz9jpdcHicaESe8ABaTJfGADgLjem6Pl0zp6GkE4fdVs/65zHDYUkivxoJgGYq
tIpIHvxS+zoEM+O3MombNbTzXEQW/sXcucxYfyo0aI+ffwNi48THV6z0IKu+KL6u7JD1vRVsXDoa
c6bC40D6S1RzPogw68ii4lx6JdUKT1G6fA0uKbixn968PmwnhyoFoC6gXnzN81Hq2gFwIKnh+VWu
7tukjF4SbrXjUNvx/wuu//H1mWmVZw/dPBS849kGWgdauXh9Rj5G11Zt6cH3I3qCZ73FuTDflHqM
4sCQKCuUS8ZtpcLjvv693h4asK2aqYJiRdp1zvzOZ0nt0Y+Nsig9q6+7L7iR5EfowArF07rciDwy
T6C2ip81OxiQeZIeU0P4GOuZ0Y2dM3+0szVw4NjaiD8hZU+8tXRsVlRLFE3hFp4eyL9UVYm35dil
W7/xBbLBXXLjkL558FllXKksps+9RPx+Pu/ad4I6S5Xci7GcT9ZVjgQx5NUgAczS9HsUaPxxi9jk
+OH6gr/Zu4zrEs+oVJvnoztHm7+E441p9VXcIyLe85vuLZtTSzXFvPE6XhhFAGXDqYKNbyDpcD4K
iK201+0RWNA4mptMJQCUcffl+lSWaGCeQlJ7C0Qwmcqc5SzWsNcVBVE8wEeVn/4IyugRBUFqT1GE
A73WRRvcnJ/oBj8jpLaNgbOtet/ywjbY6QJ1ASQj74qhqlZDiQr09Z/25uzOvwzFYgpayJhian4+
f1O6sdMCPvCyPoNu1ZlUVZPR3mRRW2yvD/Xm7C6GWixC60cdza2JjaQPLY6BFRi6EuE/XY+1dacF
7CUAD54Rac6NLXzxIztzmohOF87T8yL8spUCED292va551SDiSaRRCHTAhdyfX4XR3E1hxQIMqiz
VI9J0MNAEm/esHWreSLju4rJ//j7g+gzqhyAPQDbGWT/61RUxZSROiiZV2k0CqcWVhr6K9qNBbv0
qUhOsZ6nPgVocnHXWQLHJL+M2RW8nTvfMZLPod9TMq774j6OIV70AdwtMLJG/i9WkZoOIhPctcRZ
iw3ZJVHUpjk2jyH99I9GCstJqXpzf2MZ3+SqbEbHmT8Thx4yw+LcF3UtwyKdMs+KlemDdJzx4I5p
u6dWrJzGUnZrgI/9gRpx6DWKnT7YtUPBKiMHsMCtf+G+HA+GQ6V5nYKDKDexM0FkzS33g90anzMj
Hd8lCtEvyX3nWXrN3ZxIeXDjvtkMVVAehdLOAiRDu1EUs30nbKPbJgH0mTzt1FPeToDv1KrZOIYS
bUUjQmRW8wjUEaFIQnfNy9IheSjG/JY97oX3hXuQR4ZSCGLkS6/0qfZB1ThR5umZtE55mvcPrEy4
QZ3ewI7ACL9d/xYXNtss2GDP1hYmr+t8rn45nXhBDxJGWIaqfq14pmhR3+4C3HMKLA4adIM2ALx4
YvLxlmfzHGMtXlKQzDASXADvFKUWmYObOmnXF13qTSP1Q7MWYk1fhUJlUsXPFhseReC82gQ1wJSi
RO3l+sQvXBhnwy9OWcsBKxWwr54ijWGdFZC2Bqu6JW104XMCKuEhZYqUncQi0EwGH8Ww2mQUjFZx
8zK1fRxoBWRfvd2ZAhjx9Vm9/Zw8JAD/KZoLDTGOxbs98Y9CRHVTrwM0daDvYn5xnNhau63FGShC
43GsfMSJ0Qe6UeZ6G6lolPkJQrEbhlS0TNFgsqhdYamlF8vkERC7v0lLo3gHVmk4sbfUBzsNblyU
czVzsYUYkwrP7NqDXp66uK7aoGjq1q8x1dNQz94YUW5YGzV0iw3dvYY+l1ao+GaDc7kb00YBQCUw
1VMsGdu7SpPmQapyQEA4zb6Tx7ow7/KiFc+UO0Tr6SUduFU41srdGOaK/tRqZqDvxqgO5PsxQDX+
+qd7TZXPDwSGwjQ98C+wBNnH4ttpQiKhB5DDs+0qDt9TE+t/GlFV9qchlYDd2KIkUGja1O8GfDju
yWJowPZAo4ptFgzupyGdnDV4ZZ4Fiw7Zl6rWOuw0DUP51mP7ESMCPaJ0Cxa1Mldq2xjh2p5G2KmJ
grBtiTIdfoSBr8EZ7btG2+lOXH/MzaY9oCBUfJVxHN9liQv0x0+ADawGobcbcrUN0rmW8wVNWQd1
tqIPARUgSnx9eeYwYbk6ZOUwNshZDZhM5xdVZiJYPalR6UGR80/1rOSNqLL4KKht3thXF7ayi26F
bgpqUUgtLYbKu0lAO2kKT6FS4wfDnda7zsoX+Ysz4hmuA2m+8e6+rd5C1ZlzK8aDbiaW4YtUozp0
qij3kJRvD1bW+8dRLYYNpz04ujo8a4QE8y2qWD5lpEqPHzFM7G5cHm/nPf+IuZ5PCQ4tx8VllQ01
iIvap23kzmlG6nbyiHqyc9CGYKKPYyOdpfrO9Of1L3tp8oQ6kJE4xarJ/XH+acHOhQEA1MxDpjDZ
xeARkauH32JwDjZD3zQPURg7X7HFqFc2RgK7WMaTd/1HvH2NsAchuaS2RMxF+HP+G5AerjKMPnkH
c1G+pMKODkGEsKLdS1xv0LyPV5Tu41NMg29nJIl9Y3zjzfY+H39xlfnNqNr+KDJPRi2a/7nz3oSD
eOOxv7zSv8xyEcAWNYGx9HVMMcRQvJPNFIOAMJNt1AEhiE2zPAWWijBzIlKUFAuY+a5u3djrl2ZK
n2KmjJlw0JYHuamp1Xe6Ou8yQD51Z8Bj1jOxv/49L4+C/NzrFyVkP/+eYZD0bVkRydq+gVSilulP
lT86N07M2+oW1taIn5qwceeQzZxvrV/CJ9G5dWU4koA5RrAuM1BcQp2q2SByqNyjZJqvZTt0Tzlc
rHskrSeC+CH56RipQHhCsR6wikj2wdgmGyNp4t8Occ5/3CLMbq2wAExVs6cc0GR6CoUHEHu7ub7S
by9mRoFEh8qxTYFGX9yWIeAU2WosAR3p9IMQMr+bgLBuYyO8US54G0wxkoX2l2mCGCCVPF9sv6yC
pDXAKo0TQFanyjG7RdF9W0bVVwhKt7K9W8MtrkOFXvgQ4SbpjWrqr0WBDqVVBT52uU58cH3Mvq4v
5MXxqMPyuFHrJho/n149s1YiPC08tfODD5mAhaLUobUJpd1QXgel/2/GQ7eX1i6VaH2xPXo/w5p4
ZDw/b5W7tA/sbTIaOLc59ejpft/9/niCqjqDESdSDFhcsTnOanBZ6JOFUT6hVdyGYPeLb5M21Sd7
yord9ektaZ48ETr63bNEnE6WCYn2fD2RL9MTv1AScJRqt7Li5K+mdKBoNACn8kdFjYJVh4eZFiV3
sSKP6Ppt7AxfYi3ZKUVwV9BI3SRQsyE1bdKixBGh8LIKS8gULN713zrv3PPgRqfIxsaZs+G3XRSt
lpAaLJGgSJHn+yFDOsT3zV3YY94E/M8BU7aJFaRa/sWwtBF5fIk4qY6dr5CNrn/YuFbiCbXqPQG0
n8Q7StZqHd8HVm4dAxu3hyiy6hv35ryV38zXoZ1oUWeYvWjPB0b8doLqOCSY/7W4MJQxsOsCXaLr
09PE22HQf59J9pwo+03bSLHVqS/8MMEgJnfWKT26nZ2H9SNSjfa+r6bo2PTN9K0FIYigeKs+qPjm
HEwospvS6JyHCAvFGzO/cFvO/kPUdyiv4ig2//+/PBh4OOQzRC3x7MJUDyJvCHPUCLOQ1Pntti1o
j/k6AfNB4kkT4nwomXYOpWpmnzRG5AHwJpcHe3doEvfT9YW+8Dm5tGgQE8FS6Vs+6Rm0LMMBke1J
6WebQshq1yRO/PtLx5nm7qcs9goYO59PrY7GmJWwK7OOneN0mvvsCCf6kMvuVi52YUIu4QlK7Fwc
Drnl+VCFyPMIPBcTStF2bRXf3ftlnR2uL9uFvcBaARqgp0kvylrshVYpsiGCue1hWzHxwITVCi6w
frBaMIvXh3q9zBcnDjVhdDm5FekouPNR+WXfZXCYW3RzIxoJ4OldGeKx0iWFZ5Yd4C2c1/eVWqn7
KR9RPZKWAejVmvGtcX+CSuG/CyPEJkfKnn8KOzDBkA3mzwo/dUQpq2ijIva6tmAcodatxCcrSa31
mPvdYzLBWTb9wcVLsUpvlBwufSWbXIm0GcQAfbbzObWqhaXpxJwGGjZIQpXWajTb5MazNccv5yuH
xIGjWdBRDZbOWcQ3WubXUYpJpAecvtsVZmltO9NpvcGIC8+yFH8nSSduPF5vtwbvAQ8zFUBCZLA0
51MTY9h0GSLsHmWjZBfZ2LrIgiqFbXcv13fGhZxgLjLrNJlmjIKzzHwGhHYxURWwI6pC8foW31VN
NPqxLaTYQq5E57yQDQxsyqF978KvxMZmc/1HvP2S4G6BfhGFCPBmyzC6I6uTVGEir6LQsjOLtNma
g/m3gfI/9i+XWpHcHgxDhEpHjUcBscjzVW1bCG8QskIv5Wbm9Q/geFSx6m+UyR9oOPtin451c1dm
RX4I/Sp4HN38a+CXJlZTnViNbOKTGHEcuz79t8ApfhifmaoDt80s23H+wzTEaYSl6/M3UPyDAtQS
556g3psAqldjng8Pud412yzusg1y6fZ+KhFsnapo2vp1MN54Ny9tPkrBDk8mN7q2LFqijwE6s0C3
I6gt84s/juqu41bZhENiPlyf+dvAh6/O5Gk6EKpRJj2fuFnzKIvGTDyV7U3pF5W0uKUMPwaow1o5
hlNNgGQstY9bxcNL+560RZ/xxcCbKCSeD623TYRWtUw8PcaiaBigsSF3alBy6fp9M5V3xqjc+6af
rUbsKD0nFNXz9clfWGfSGWf2+jApPC5liuwe5mOoBwkBuETyn4bDXhRju64IG24csAuXmM5DAwhR
p3P1plIqYISi7SNQJtBROlBCyzlmXd6s+G0JLNEOJjeSDjduzgunWudEgxtFpVylsHm+wraVl2Oc
MOioC2VdKRrqCwN9l+ureCHKm1XQiST5D7jOJQRJ5NLJJ2mg/Gzg/DzEzqODZNO4icum30AxJXJX
legAb2nctBHhdO4Hkj/Ic0sLKTtoJbzo67/p0peFpEBnAwgWwK/FmxGKILUcNBy8KR0fZi2ZuxjU
84rKtHG8PtKlNeaJ4OqcVYDIGs/X2Ei0BsvHLPaEtGIENLLMWdkwHcIbqzy/pYtXUH/tEAEEdwVX
w2KcMVMmrcyJuwS2BL5hBSsjqn/GuvrIdZXeGO3SdqU9OAuWGTwIxuL5aypdDU1gUB45o79Di4sA
GSOb1WhkEGjsIN10bWrc2K6XPhoYC/RqIJFS0FhMMU4xQ+gHl/gyL6JdWVqoqLqEsqITt7rxS5uf
+SWaEwBc0cCQAJ5bvEQqjNywB7cPWld7DrHTi6rmYeaJ+6a+7UJ7H5vyUCdUQ6FIi85+r0q5Gor6
wYnqTR5QbO+rB8Q3Pthlt7++oy49RrqLXA8lOh3uxjI5syENjcR4sZdS7IRNAL/GGkptZWsRsgxZ
Yu76uMKDxNThcFtqsG39CV9hBRN6mFq3qgb/8HNegVqzjtAS+iNrQqGk4izF+OVsIxUPySFD1Lot
k6ceA7g9B7BcNSBu14nVDMcR+ftdgDaNFyY09a4vztsyMd/NRIprxhnQulzskdy0B1XvuWtiukMH
2tXuKi9VGIy5qh/KTIAKCF3rU4FXxH6c8Cq8Pvyl045SH30Qdg2gskXE29l2Eaodn8bFQtETGjLs
BXGxd32Ui5MkWcBSYObsLDenX2Ajj180o9AkQVjSkR9VZ0T3MxG40XPk16PTIX0L3/ihLjBruD78
xUmSTr42hS2xzCbBr+pZ1+IG4QRTBTMZRdo+DbIbkcfF0w4DZ24CzxjI+Vf8khDZAtOmHi8poA5V
BRNtUHcZ1oKbtnHdl38xISxmGI24Exm386GGyJ1aN5lfA0VzvNAdI5wg0t8Gu7+WRA3GAVlBbWFx
pcjEjYGDqbGXB66E2IMHmqXoxb94b2YWF41katgAZc/nIgekIFKLj2O08CkDX403Sjb8NgyctwxC
A/fjq/2NunjV0IRM0px2pEfNygCoVCKqnaAKnpS32ooX3jVGYh60JFyUMBcnyuwqI4wN9jqyPNMd
VjrGWsXB6SCKJN7ESVnc2HYXNjecGUG+NSPerGWkn5mDCqWXmQ0QdTZQB5AKt8do89s7jlE4+VRb
ySbMReRFJtxmKqGQl7UVTj+Zib0yfNgbr/TFuVgq7Q+iV3o5i8vQJtTq03ntcmuUJ4jvHd3gOrtR
urhwUAHJAVAmEHhFJZ3vON6fSRdhG3ttrAU7NBvGTR/kOMrZ5W9Kcs6v8lwNf4UvMNpSklOpNF8W
qhl5mUmZqXSdn61A+dmp4ie1KttjUTu3DHMurSHvOkCoGRzHhj+fXRWKHN8N6nN2kymboVambYgh
8o1KyWtrZBG+MTVybIJxKiXLJL/DRqRXGogj8ci9t6LRkKGtbUc1gm9aGT62SlZM20hHeXEHOq8x
1xMRd3+sjMyJV1XoTydbUeHscQEU0YZHMPlUhbp8SSb3T9Ofpi2iNuZHGLujulLtJjJWcYxLOJAD
QAgrWdqdcYSED5M+smTzHKh9q6wQNet6bxitmKDc1kZsiki8ftgAXndJ5MIBUwPDzY/cZYgo+Hrl
Gls0WbvPFrpHsIqqrG88aXYt+vIgQPp1rnWWlxZgQNc+aoxfVNJqpIsLA8VvrdNpNArzRzZ0EJdF
Rq0/x+LlsZLjDr4zJpT10EbTqqDT9dQj9Ia7C/yNr2Xj4hiT2+Owt4KJn9q4JuruNcJkn9NSVd83
VgFSxGma6lMotfr7NNHAXfsZ+K41MiT1NysZPP5mjvBcauLZoqZmu3JL7B3Xrt5ZX0QSi/cV+YoJ
2qpPknXeWYiNywTO/Wq0reIdzGpr32ZaGW9qRDfvWLN2OlZlHHyQaC8ghaPLp8wK0eUew4Iu+aTf
Y1LU7lQ0JPYu5qPqOoj0wV1VpUax0bbk9EnUg0PF38c298b9M78Cy+1GXQ4IwaxQCmfofFeraq/2
tcmuLmU+4sUJPHqXzF0YpazwLvMrlLkKsv4+cz5cv/nmO2c5MrQhVdDK5yAv36e8yxD0om/nRVbc
7JRAOO9hlw87Oxt7T5JXfE8t9A2vD3rpEYE1IpiqTXVpGTGnLfIxUQk+MO8H/cgqdweRDYVXxMMP
Wjfqjfjswo1IJRKuLWgY2JKvopu/hC6V39pabtXkfOhort3ELDZ4Tf6JgqJ+Y2KXgm+Gon9A+ZNm
+rKN7uhTVScF6aXlVNmLD8HXU51K20igGuvIkPZKo828FTWKU70fWKdKL+ttMIGfDDr1Fm3jwsc9
+zWLy1ItAlPxEWD1+IQUyELcLUel2IQNgByZKNkhjdW/rn/ai2uNhC6FSdDFoP7Pd3LTcNjtiteg
RucVvZiw3LTlaO4muxA3Ds2l8iQONgRWUFIMAIOLWKR34haJzzL27AmAVhAPIE0Co9hGEYo3lpPI
rczAs9kU59blIPCnKHzlUMQIeullj2daartb2F83QpYLu/vsZy2eee7UwOHtIFKekhQPWkfdBXGc
rxtpYI1TU5++vuQX0o9Z2ZYABnkAEpDlMpguhX0tZafBidh0VVNSB82/6umgbmPXzrZNbUhPrRJl
r6MLdONwvcbJixsEVDLt0JmDSAd5ETuBfxnyGEEjj+Asoc9RbAvXWfeJvGus9udkW1tjRCAmqT76
PY4wvbgj3MK60t2glPFl0IrPtu4fUit7tLF9GNL2RW/d8cavvBA20JyilQ62FKrGMozsYBQFKDCi
xW3VaCKhv7hNZlGW61/iwijozbMOUKWAwYlFSpEApVdzJaAsPzr9qm31wkucRLsxlwvkHujKAhgy
hlCuSjH0/IypqYAQHWmY/ijAj3vpZlsraZJ9Ng3+YYYC3s0e8++LPPW3ahWaW92qVC+ro7+uT/ft
RqeOBpqULfc/pJ3XjtxGtK5faBNgDrckm9OTJM0oWjeELFtMxZz59PvjHBxAzSaaRz43hgHJrmax
anGFP6zc8G0uJvdq1MhM+AMLOSpfT8HxTEuGvUs8G16lNvWB++jBets6ewz7drbCmgZXrJZPmdGW
51rS1DsKxvJHXWvWUWfnOpjR/l1RbiZdDDr2m6OtSgIZ0sVygrRR7zOt1zDB1BsHj5FSSz19nlGT
KecZBRo9dBWk39xYVxF975PkvV2Hw0PiSEvkF21fg7A9wr9sha1Jv5mB0KNWsY4kcVDX4/jbdy2d
GhUxVNsJWqtFYzeSPfBUpasVho8Qm+KRKL8y5ccvRBsl8D+Za1Q9T4Dg5fxqzmAk0fKsrOLj3BxB
I3de1Zt9Al0fsEck65c/zarqWQmJR4HVxU/jolmz20jySxY602fbQAnk9km8CoFkL7QlEOhbneOp
5y+XQzgqjeN6Se70qBjxUJVtb4nT4dnWV9f0FBfDJmxPSab8NVVLd/AdWuP5RQBcF4cDQp+XcRlk
/svFlynX+iFukzvo0LGba9EHcyy+KBmeWFVf/TL04cPtp91d8K3jSlJDj2/TU0ikxa7HaiCYDVWI
hGbRfTRnoP/OLOOqWBum29vdEQ/3KraBJQb3QqRnk9crcfmUhQQZKh54Srk3+WqOwkEXaD4601fn
Zl2F7xjxBKn2KwyGk02WIyEhc1cjMHofGXLmLZKITyjH9acRGPWfRux1PVoL0CnoU8LWv3yqeoia
qbfIRNMc7YV8iYYgHNojyN9Ver9ZZRNHikm1FBHXvDDDeoewdXVHs8F+Dk10nJhqWd6gVsaHqB2P
etM720l0XjlDJkJC5PeXjzeZejuoycyctCz6O2nJrKBbVotVeZ6eM+OQVXb9aSLjWzlKXMZ1HLq9
C1IUSWoa1vFdWKnqGfVC7bWKUDCsIk4qthjVfTf34m4ewKQrEd7KYaLFmIKl0qfbd+SN9bW5lSDb
dZIfQOIImGwmpRF4sEayIUSFMVLRyCnhWiy1/1IYAtonsru0ae+degrSSPNm+iX+XM6ph2Ss5jqY
FpEkNyegSbo/YpAXmrKPKXN8mhP7Ht3Lzp1k+WVs0w9d7rxHtL1ZvaLQ7FPQnTQS89R2XfvnZ/Xi
iTZntZrSWoqLKCbPm38WiCe9S8D+3N/et70Tw8RznWUwYCagXZ6Yuq+G0EKj9a5tUf8YjaI9YTb+
GTTM4Ku6cURqui6YODBIU4CDXW0vyZwu15usXEKUyYru0J/7x0qE6qezrn3IYOv6eWi8GtqcnYCq
xE8EYBSx4aQGs2lJj4P25zyG9besgCkGsIS47W0pNLvDiF6K7hy0ak+SNkaovrSLF6pIOVlotgW2
QG799obvxIa1Z/vmaLDStTfJHEVLlCsdbzVpu5ciStVPTtTnHxVmlJ+UWK+9oqed54rKCg9e9RvS
eHNFWJoinASOnr6+OVCEi0WZE3Q+R6t8jJQldpHBrQEPCOZoFq2RLksg+E3fJqsnQIYvwrLuNbP+
SYX7T21g6zvWeOLlwy+EbBkpCcjd0vCDPvU5gmrlt03/DGg7Raqm/mEZZXvq86I7RdWRyfTOt2nl
AfFl4lEQ9Fg/mL8lQn2PQuDssIeQuLrAsTorcBQ47rff1O4qFBBgmxjqwgC8XIUuKIVlFEao49SD
z4lWsfOd7YNbvvNxB4Nv0SM2AbZS1l6u0mcZGoQj4jFM4xcPSqfsx5lQ7nOTR+vwKXHXnsrBUdh9
NJDiaFaBzkd97XLRTE5yZ7C06K7VnZ91pygnI0ryg5N+XSmSNXDLUamja8yZ22xg2YR6itUVG4gA
AiqgpuK2yiKfogLHjiLShE9Bn51AHUmfparuvLoR8gnIWPIRTMzojcOk08nTjffD0mGMl2YKOWxj
LY9pVSAOl/X8UxKHKli7u2OTHNBxhuO7zS7TFA/zTpJ5Jb2DCwiqsESk+Nd/OF104liBkwSs5PIV
VFmJnmPNIrLZdndI6Bsnsykq/89XIUsG471CP3jbl6toVpeNTCF40Qsk32K2Gq9fs4Lbq1zTPHjT
66iemS8UxyuGUt5njh6iGX3nRHL6pR4X/V7ItM3NBZfDhDrdVywbjf4RMOVSTS9IYFinWgPBlQG7
PY/TPLhlhvJUVhT1Qa2wl6OAX5JZBXQigMHNHqhRZeYR7N2Ab0n/AzSL5kZQTTw5R3NUNvD2aHO+
LSCadXc2BeSm3gzStGqPdmldaBN/Id6Dq0PdhtHTFkCxLGVS9FknBTM6a++jZHqqI4T8FznXAyPV
8vdFNeZe7IS/aGrmv0Idj5pkGaaXyiiVl9uvbOeM24ROg1L+rZTcpKiR045Na5dSUIm59tEmwh46
BMz/p6usgy+ybRAj0Hu3ndi2VIBzL4jmmEKdXLlLm/tYZEcKCtchlFUw1FsjKPdp24RFWtXMCmUJ
A0pU1W+qeT5jYzF4qppMZzXH/FEu1OngZhELrl4ny/Lx4ZtKpxmG9uXdapNZa4yJzr3o0eFJlKdK
y6ufy0ij+CTr2XhXAYd0XKSjG83r81a8IgM/DW7DkFNxR3nhI1xZ8itAn/kFnApmppb83sR95mM0
6Nn3CV1unLTB9iV32qLmn+JYU3/azA1Qqa+SUvfUSZu/9wIZbb/Gfk5yh6zL9fupmSSki5lECWgS
GSRUoS3pp7SZRQiPKkFzMsnjMILuC2bJb5XUmfzEKCPsk5DjdDzcu5r0nJoieh7mLnlq8j78axql
2Dcnp/qRRP0s3CyFOuWqQPRehr7SPyvjlP8qOrX4O62iOnGXSDZGxi3GwHF2EuoCKfk70zvnXYI2
jOkjqc5SuKFZE6fcnMjArLECZGBCtl2GLP6Z2jU3oMza5Ic0Ogq2aNKUfMVBqf9iLjOsW7un7i6X
anEbjTNwl8ZqcTeoXT96FXA6TImV/r2ZFA7AL8NszjPE2ZccFDjmzooqPSmNnoQnLR71c9xrzN5U
rLW+x5I9fi0qvX1ZNZHdOpTbF5t5ghcb+VPW5xJaVHaPv0y9VDRcCkxjzKE2Hoku1idBv+oFJnB4
ymkXtX5TOPNjyTjPOXdSytgvQ0lKwqqnreS/0YzubFcfnSSheeNMuKACpUdZfJmj70qxDLXfK0r/
Lh3ibL5rjErSvf8RXYpYS60yMUqsGMZnpTsvUmYW7wZ8Lj4j4lfkyBaP4YepdrrXCOZX5BZ2BlBT
ySWkRimyo8+2MKUXfNLyL7dv/FULDc3LlR7LUIQ+0BVSOWoc1LqzNAyitsK4JC5yry8V9c5qzc9/
vhKaPyRNTFrpH2wSabKJWm2inK4oAg2PVRv/6rAJeCc7beL9l5VsVUYFl1HHNhEs0wj/sylmJcqB
oI7y5nGpQsPDQ+rb7ZXesr3LTwTFCB1WOBWws0D8XsYUnEFtW+JQBlXUIvujLfknyWJqSTxYHTay
2Y/1lqkloEZkZwfYWBl+MAc/Yiew8SP4AbBJqAvVzY8YK20i6oROkEfmEojJxOB2crC91YvP6tw/
QsdsXDO0R88I2x9FatNJ6Z3ysZG6fyPne4pzV9eFfyW2+WjGmvmrr5bo3KZadfBl3zlrNI8gL1G9
0kJyNvnlVFuLLpectU5qh7smtv8Rbd6fwMKG7u0t2fnC6HDAANMAQieV3eTLaLADr9FEGISGWfpD
jqI6quVYJBeTDN9cYFCnM9X+83NHk31VP1r1maiaLw9DFCYj4qBrO9qK5G9Dh41VpKbjmb9r/oet
hFBBz4iLS9Nic5kspdOduGApJ4tlt08yDOqtpEZ+r1sOnmr3jCtcWM43cH5IsZeP5RhZP6IY4ARD
MzLyLwEC4GyDOXq7qM5JqMZwP/LBxSFIwSrAror7muzh4JCve7e9aMiOUNehacHN3uytiZLErGAJ
HCwpHnmKo+KNGE92kCzMLZERbT7VExWJMIqjt7q78or3Xou+VfT28vENOY9TSdAq76CQnoqiQXA/
ru0HaUCJMkvG6PNcIluvZoZ68JKvcz7gTjibontJH5mez+XKdoRoQxNB8sNYKD3NaMYw03CO1Iv2
biXK46RjBjK7JLuXq4x11stJMTlBIYWJ36ZmCIFQegIDZR0MXnefh8oDHAUsAS7J5Uo6iU8tMtUJ
9MSsMeWISk5ucoRAWnfl6qTQHALARZ4C7PdyFYO5OaacC6vgBeENjdYG+HOIZ7lKm+eCbutBrNmL
vup6LsBn0A/QNldxQNtkqoi3gVTE9XtnRlojqrrqhLdaTpQZVH/otNzVWi1+XzTj0Xx373gSTakN
OCtMNzZBdawUzI8Ulm8nIf9szRB3KytPAtg3+cvs6A38xUb3Jcv8dDvGHiy8DQsI6JJT1SyMXp0c
qHokvqqpJbm9iupEnJZYdmmx+DvLwwPI5l5wh4SBaiIoDgrx9c9/6yZ15rQ0IFR4wczNkCdoSt/W
hDjLXY3RaYdzKdJFP28/7Ns3dHuqGEvTPCf8mAxaLhft0ZUPkY9xgskQf8+mmZ8mix/i5kLDKWoo
dDWw0qh4aFA3dSOpzYOwMwjPM44rqK/MzEqsr4bU1B9aozPfqYvieDmnI8BpwDzXujN6w1DnARNU
9R7LCg10GSqUwM8K/lOt/9kUefR6+6F2Ty7iy2jzrI2srbhS2+nl3HRsJHOctHBzlJzuNWnO7nvZ
GPwlnDGf6cMM9zBVeDllzf3t9fX1M7zZVJq5vA1GpIzntgCRuFksiiu+LF3ZdM8yDgLPyWRjOGfp
ubdoRfnMD8mf7M5y3BYfO7eO6/GDRNnmY8sl+2Zmifu8n+wz6WTxOMggwbrFHh9VCduBESWfEIGz
M+I9CAMuufmcCCU6wZiXPxv2MLlt1Vq+g0DcSY7a2JfxenUnFvdMPAkekacrvVzBHFOZksXL+lOv
MSTRUQ9ipq7HXQ1DR20MT+6ptA62ZmdnEOJABGodfEHfuDxu2ALWktxwgPAUGJ4re3BOchJrB6Fr
5wqv+G2mTwgBr4zJy1ViTOlC1a5JHNEVP0X5hBhcpaR+hEMrrjmZ8NV89WWhTxPcfr6t07aBRtuK
S0Avkii9luSXS5eJMowDf4vaKcXRL9bq4RHuq9p7tjnJIbqR1fxdGKlyX0WcfjXO0HsSk3WCZTLN
XjL2OqZWTf+xq9Bm99B2kZ+wbyqx3dbaFmXaREnu48XC/eb2L9+5NPxwNF2IPWTbW5JbNmc2wuvr
nhWKdpYisVoGThWY0rr0F1XvfdPQQPjT3Askpz+CjO18rak2QD3Al1g7eJvgFylCxx2zJBnLwdfO
aohdbdWKs6GEB/F99Ti5up2UNKuWqYKc+DbkiVnOemyM7WC2+vbTos/Kt3kqZorTecKLWKs7x6XW
av6G0ah+g+YxNpijOj+khqaBi6spfjmwEH+GIJCw35um55T+ae7GRpL+pUoKMm4zWoBfJ0NDkhW4
rXApsKvHDk+twpsxt/6WhalyxPxav//boMNnmvYWUXTtdF2evKS1LWTDeIFKgrFjYqM5FsmRfHC1
rsFvHHCKjzWBQySaGuZyGdw+k7xdGjLUZhyTQGnx8nJBkU4or5JqYlIYJ8lZHYvwe5Fn0ccWc9yH
MRSJOCeSSJjbAFOkkCtnbJq6yUk+3j7HO9OllSKAwAEobXDaW+oPrkRSGlrCCcbO9GvJ+Y5l9yqj
lp+KyDhXZfY4lOKdE9LcifTXfJT/zobluZrzh6ipXvp6PI0Vnqhy8XGgo191mpdZ01lSypOKjqXk
QEOOuA09/mHQRRpXRYDjYJN3MgG6lSveAZYbjcRNlEyE2Weg6e2AKg/QZg+wJq963Wt140lxus63
VpDj7X3bu/8GKo9Qycg/AJ9v3muP0ndczHbQOT+EyPHzlqccL2ggwPaA4G8jZ6Yb10120iLA27cX
3xnHouW1UkOZDxB1t3BgESqhVYHoCVJGv66V1o9K2N5hufhJjmxG6UqB6ab4WDjKa2xKv3R4DBgi
Hym67u67xZSIsggE1hbgoqDnizVbZwdL5LxTxnht1S98Ooskwhex7lwr/Pf2g+9dWqDXVEFvid/2
sI69EDDqeNOVMmq+k9t4F8fc3NurXAswcmkJDCjVw2SkqbOJrmUioxXR87Xrovk7/EA7KPIGbD3o
YF/N8sStMubeFbOT+ykrmjP41t5zlNj4bIcTXLnEwkFdieq7ZVlntEkxnplax08zcnCPiJBpgajo
1E5mLN6hff3ns8n15/8f+I+99j4uz2a7aFLRVhp+3IOaPTLNUwPYfa0bR2pz5yyp9BxJ0nRwCXdf
DWkx5Eq0achWLhel9b3AB13sgIZMSuOyNl2trI2DhGHv2tGftAxADxZdJPVyFXNpqkYLRzsQil0G
EC9MuqGjE9RLmX42jKR9SpbEecyLwf7YiFocLL/e6u1HAxQ+uBk40OAo1k34reYA4F87QmL5JltH
6cJEX2HA+4U5gRM/QJ34dfsk7m7qCuayKZRxntlsqlQlAKoG+hu4ISq4BVv6uYO/7/9/rbItAAxQ
iBP9cDuQtKZ96tsCHrIjdQd7t/ssyCEo9PwAXm9ZSPRlMG5NW06l0vOh7xXLj2wUIf7Ds6zeZwzr
IDtvRR6EkWm53g8cwySOiL3mxwJVtYP4u3cKqTjhbUFvYkC7eS2qXXSIkBL4prhQ3wt7Sd4tDimY
NNvpWRNYwstTC528LtWTA3jt4Bn38nWSToajTLCYwG7uN9CDuBpqwU7manE20l4hASMewhwbcUN1
rFOn9YY3ydZ8kC3sRXzyBIKvzO1jXnB5/jNVrU2mxsTfJYo/NOhG+7WZfVOa5qPd26+xtRwh//Zu
3O8rbi68LmxQHDIRGIlSn7nBT2GpyxnCi7eMi3RwRK81F1by+gp0Qi3TAOyzebF10yd91vN9EaNU
fMubcqrdCgHgU91CCI/55j4tLaKOxSx9ic3OeRgRffMnzc683u7/qRUrPnjXO7cGXBwxh8u/WlRs
3nXjSHYv0fUPIhSVzkWhDw//D2nqznu9WGXz3MsQN1G0xpl5QoMKtV49QGfLZHTWth+yaE7QlTsq
LHafjMCmrB0cg3nQ5VkySmmUnDXqaOUykjQus2euJf3teLADMASttpqH0SFnQrilFISWluEy3Vt8
MWILgae0WTKvynok0lFo/96ZTvpN17KpdHFkkhc3wXcVD90knYwHIx0W28X3p4qw6CnCXz3uoIxo
pXKwfaB2Fhp28th9aGtT/UuvSA9crcFe+KFf5pr+D9351anMySNP6/mnK2X1Oku0nPyVrCJ61RzR
fr/9wHsVB0UpNFnw1XCzt74QJtLOSgnKkR6SOrwYvROTmuS1P+HWfGojxf7SpN0cWGFXeXArs0dk
wfQfTBiH94oRiocY71Fv6QFT3P5hO0ETpOkK9eRXAcvaxA5UJ3XsttC9iBezcQmSrTd0IWUEbSYv
z3LGY5qkBIOhfbXlZvh8e/VraQrU4EGRIPYBiNRAkfryuOUUrwvjijCgnhoaz0mj8TkOjaHyEgem
WTEpiuNndhu9KvWqyKDjpfwhyaglYkTgUjcZWgbWdkFR60vMgk9pPYk4SMsEp/IeHjZC5LbQD372
TqiHQ0v1uJL/wM6tl+i3hMOaVENKx7XP5Kjj89z3+UMt1f0XR8QIFwwoMVi0uwK5Dc0DFsfO9WTg
wDQYpjXlsbxZOZMV2mU95HS6Rv0/Sjr13nobDljQO6u8ARvfWn8MhTeBx0lFOpiLbQXKjFyY69iV
1rqGXuUH2el1gGMADHxyZWDJZKebz4gsrEYr28EKwtYRvixl8WucNqln6DjaT1Q4bu6E2evtM7ez
6DpOATNETUo+vlmU41hVmYLZhR6qLYbYtjN/KB3la2iqzVOJLfnPxprMgw/GGzjnMkdl3sFrg/MD
uxwE3+WRKQptqgCIgILtycb8UM4w0gvtTrOw5KZh9q6thuqT3IxJ5FWtUX5KwlbrSNbDHsP23Gz/
6mK1MyDbFtpjF7f2TA84jlq/iszRPsVDalbeggl67rWakcugV0LlNaygjbkCl/nUc0SZqk92M9c1
Ijd9in1s38it3/aT9qPntnVAtwpIGHITlv842Lb+sGh6f0ussoPMjIBl6TZ62gx+t7TLfQNbpw7S
dqHmKuTRFp6eIdbgKljc8sES8itdDVl2kZPv7Ae7CLP8HBpl7XgJ7aynIekE7vKmlMOtl4zFpXdm
VCskZhk8o45K4YOErADF5pOZ+VSv4mXKrB6b6jn5mhlSW53kMJyEZ8FY+TaHg/4y2UlduYyRJ/GI
Wtlk+0Xpj9bQKoGgW5D7prOYaLAO+fTMr0+fhiZvdC+biww4bi9rQBP7tDg4bzvpC71ieJZkZhhz
gXy5fPUYfSQ0HWMrQH85eqCl3r7OBj0XO1I0lDlRL6yVKnzXOICIpsl0ME/vq6A0mVC3NtAE3ar+
vCxUUTegU0LCT89iWxbGvR1GdquZgXBCcdayur/DE7U+3b5p11kiq8BlRdcNoB4l++WDV0KPE3y8
zAD3N3FuyJ19xDx8HEkmStHySIL0aLlN1Go1p+0IKGYArQt/ZblqTs4AJFu2+tBXk+HPCzS68pT0
jEtxUGD4fvl4iZAaaZFmM5i0qrmbOgbsopLGg8hx/a1hlbU2gzaEdtOWoNq0poYrQGsGZqhmvha2
08ugRRqYSon1MNF9soCTeEsyHTH41t+/CVlIhtBsIUgjW7LFaeBj7uRirswASLvkzaJFVk0X9X2S
WcOfiofTPHKomqAPMCQF87rZytRYLCMbjcBYnOae8BLeD5YqJ+7tA7nzRKsGD04LQDNWvYDLZegM
5VGRlEYgYil6zJJUPQ9gxIKytsqDD/XOUlBlMUGmFF2FljfxXu9jVBGKGO52IpVosS21F42t41fl
ctTw211qVUp7GwYwe7h8qriNk7YZHT0ojKQMpBEp1WhUxzuFoHhwGHe+nRiIMWHl80mnc6tpyai0
6eJF1wN8kyHPZiEignFkvJOXJPuqNIqM5B8ov9tvbWccxTZyC3Ro0qsl5waagAu4PeNnrKGHSv+j
HtFKmyq+ocLSHwaRNegpDvrrGKk/U0dLPmYauFCMRZJgWhwHYS5DeVgQvfBNoXdBZGciWNAUYSiU
RUhthp9v/9ydPXprhVIbgkqmRXT5Oqi+Q2qahQFTrtsEO2JD4OnADM9NHsbn24vtxDwHbTeUJXkZ
4KHXH/NbJsoU1rFRYMJEHi+ZR7JO406apQHhPDw0Zikf/5jGgXyRyTSYRotpkrZdrjeKauQKA7EO
F3C4jQKVOLfz5OCpdk70G/uMeoDXDt7+chUrHdK6EgmrmLP+ajpiPkVi6VCMJ5zf3sDrVJdAsLLv
mRgi47HFCOLnIwottej9zo3yPnTaCGWD5KjK2mFv0IkniqP5A0oBU5nLJ6pzazKQ/lQD9BulB8mx
w9c2iypGkUiXZG6iS+XJrqvpHjuu6d+8bOagmPTpvkED4r0FcfbRMZl/G0ldLqjDCOHV5LA4aySx
21vx0nqLIpkfDBHPwZ9uEB2XldDFrJuSfVvrdFpddmZlq0iqMEoRVfjTtpvovyzCCAECGbvDvbnc
HqVe8h4xXjXA33oA/1i2382oLj7dfpTry4K+m8b4gASc6cyWnqfnUZaiMMAAYVFC2sR97C1dR4UI
MAe14eTIJnCnur1cUL18LGkkY00n0wrUSuoeZtGUQTbH+b9jmSUP8VMMeVPpB4+JtoWaS08Rnkxx
gH7R+FeObRKpreW8pibSIzZY5oA0wD63Va7e396X6+vGz2TcuA4J1rHZ5mdqyVKDyLQs7Kay2qt7
EsFqlHsXtId28KJ3+COsBV2DXj1EHdQNL7cE6xsHgB5W1EmkZB5cwsZXylLxpDqdgrComIcgA30v
V2XrIyk0+0OmS55Z1MVBjLm++PwQpPHXJj61/NVhcCjOofBYAfZWw3kM0SjXZueoUbqDz2QZnhNk
HQwosDyXzxsVi2hDMAvMliJqF9hn5yiMe7e2awpro0LhZVZHT+Bm9VgBb78f6aIfvN+9RyVHpU8J
BRa6/XovfvtIlGlMxQvQI4gjS8eIMC49Te71P46kJPrU1CtmhdJC3iRXcmUr5WosFCTdaPnhPM7n
tLCK0+2zuv5fLpNSVoGVjUrQquKxPT9y30zQotSVo2iB8LSV6aws1r9jbNFvURUobGOWP6jkAAep
z94leZPLRqWFmmbb3kejtAtFrbOJS2U9dq0RntpQYJutFEdL7cUpcF+k3nRHwV5tzgza/JpUzbyv
sZ8Kf0iZWypKkuIw3PFRN/Q/L2TeSjQGgcCjyb43b05BMbmVptEKTHUu79U+Ea4YYvsgddh9KuL7
alFPAN6mDoMyYzouTTSVCsv2GJhVdGCS4pzk42dtqsWH2wflDSpydVLWcSs5GOnjtuzOmELKYWyb
wdyVBXLiveNZRjL5MdYBXhRpldtCxzmjM2qeR9KDAKYL+udjE79P9NE+1z0i7BLsEYoS3EIqA7aq
PjSSN7S54iIZPjz3OJo8xT2V7Nxh2KCEZvVkm8Po98sKNB2j+d6ioPGApMml6yi1fq6aEK9fDAy0
dpxcs7RdVrHNcsJYKDXu1FlLH8sJEYX/qZSmi5KmQbMxh7BZSUv7gORUD3FntL/e3qy9d7Ny/ZHD
ACp7JWSm1b1WzQuNOKkRaiBEFga0LMDeQBZhQK0pB2DjvVu8Yo2BijMu07bg6UqpY2EktP9bR63d
psu1L0ZnKO/rMNW8WlNNzFqRBXQAjh1c451YyLQB6TSHChCQxiYWTlHp6K2VEKUGo37qJ7SrFdG2
59v7uRMs8NTlC2cxjQRBuUn3QARPmQl7OxhEh5GeMKpzopVPkzG1B7fqutqgifnbSptvd55rSEmL
iFsVRYanqcWI0wCAdGkBmWRJWKo2stT8l02EJ0JKuOZsWyF9Ce5KV7f4WjpGMd0VTiUxLkqPsNtv
kPPNDeY7suqXIjxF1bHJFRKmVDHwbb6dAE9PJXhmL3R6Cjcxh4EaadH9og3y2aaNDLcgmR5UQLLw
8Cpxzidkmin1Ol+RO/1eTjWEfPJB+J2U/FN1o/oM4kKBkWGUZ6VTqocuG/5aBIw3RwF1NYR5/35C
mOJJ6kLT6xRAg1EaFtCvlvju9lnZ4ftSExgMP5AAI+HZyqh0Q+EkXZ5bgRbFsxooWiVVXiRp9t+i
YgjpJqVsMtHKIrQ1knF+X+WL3rihUbeP9qhXrV8j7H825xKEGDpK9besk6ejXt7eiWZIxJh6HcQy
grjMIeI6jiq9oomZNT1ySLJUeGM5qg+dZByBOHeXIhqtEC6E8OzN5y+WmiQyFGGRCGe1XzvqR+ik
6bktwckcbP1eNFiVeP/vUuuf/54Z5aLPrNg0A8k0rGfHiqugDcvsSYf8F0xOWH2XSvErtafONYc6
fkhs8tC+aCy3FnLz2BfmTwHT5CBf26kWIfqus3zyRQXix+Zn0ahnbwd2QI9NdzTioMLXdnGs74qz
vI8lUJeyQu2iw2iM0w9aP50HNX4eVzh7nyUf5kq6N5XiS2l03qzJ71pL8salOZIfeWssbe8n+TOc
ez7pxPJNmU6Xw1paQX/XlqSQSW0/zo+OEQ2nLunow2PME+RqW50jLCDcainHM+5etU9iJ07zpI0n
CSH1U5bP6VkSQn/n9OnyZI4m8Hw+wKfUXJSv/wNZRAGob2BOXmFjjIbxeAKHpLvwuY4gizsIvpVh
TW659lR4pM0pn5d6jqxMN4NV+e3nXLWli+LP4KeyXtwzbeg8SRvUO0nNlw+xU4CmdBKq9zw3cLQn
Kf0Px5M2G1MjPlR4pGzOAR6k05ymjhnEKy6nbXIUj9RIvzNCPXdTsSCtaksJPFdU82Rh/tsMxQAV
XmQuqSmKjY3cBw3E2oPwv77Xq/dONwAIHrQasOmXt8aRQCQJPu9BG4dPJE3FRzOL6o/dgGxsJcv/
molVnXNIyIG2oJt4e1P2rixlBqNJlMMQ+tgsro5DlpppaAbUOrOvJNA8SJOcg2JmJyGisw+Ie912
BMo2aUKvhGNL95YhYYlNqhH241Mxi886VJJT2jl/jsKCvIf6I7BRpqC4TF3u6Mom6ZPGMoM+Dq1T
OGmJX6toFt/eup1JFMugk6PTVQNW/Hb8fwt3eRtrijQyISmyrHdRQRIePeOvi1o7/sy/fx9nRECa
xnjQohKFX/vZlpi099OX2z/kenfxbVvt4hh1WgS6zeM2aquYkRjVYJrFX1RbqmdI0LMjbNqB0xXd
wXm9/qCwHFjyNyPIa+2Z2hiwXzMLNdAXSepd0GO9O4g8flTNUv/jScbFWm/9gN+2mAKqYQab0ckK
5empENmvsCqP2om7+4cFC/1eEkzGM5fHRZRhZjQmANJ5hkFr94580uaqPFlNR1FlzUel/d4GggUC
vQKUFNzjJp3FlnRecc1KMFlV55Yo6L0n8StOraFMp9tHY28pQE/of9Kfg0+6/vlv+1fIORoXSHMB
rSjkU58A6ZE7Gw8qK8wOltrbRXN9LKZOEDm3u4jYLfR2nAWod3T9vVZW1UMT1tUpAsL4GFZFfXAM
11N9GTbxMaCqB5cOdRT10ctHI1zPWZyUPNoi09Ma6UudEpwvqQm7/BTKde5LcCb9SThHN+A6aLK0
SpMbnjCDoi2gY+rVRG0joQSYfTd3JW5nbgE782BD91chtKBHhh7gtm+xYHpfK3ai4Giq6F7X0yJB
jeHI6GnvhDDEo3hDCIl0dH2tv52Qqm8qwAS8tlV/HSLavOBhWM1erdfNwQPtnRDcGujfUeqAttmc
+1xHXKxsaiWQ01a4aTSZfhP3qh/RG3A7KM4HxdxO/gGMGQY+PHx46rQlL5+tdlLG/kUoB8mY2F7e
SNmTZKNjpMuR4WZo4J9yTlHsaghfg2YI1bNcy8s9SIzaawrrCHJ/vdX8HBrDCNuQ9IPTufw5hVwq
Az8WR7bWhkkl10kw8gELwEp8un3tr3f6cqX1l/z2UsOWEhbWhBxQspmnubR7wJ0ZjlqxnJ+go/24
vdz1STWAbaG2iIYNednWxatF5yHPCx5sVSC5c+pwPAmlqA+4sDvbpxh8eWgYUuHRyLt8KLstALyU
zoL8XVvcJ4aIggKs7j2V59GMdOeBwMgiGUVWtkaXzRe1BfHaqaWxBIuBHjQKyr0HJic9qJd23hKr
MCizmf2uedHmgULZ6C1TXQKjjWua8uI5zMJ3ytCaHI75CDN1/Ux03UCOwPhAO4BP3eVqVR+yZdqk
Br2q1QGCLQJxoFb6fPsovKFQLsMy7Ugo/G84XuNKCN0p6jyimJODvm9DzRvlKfy+FKqh+fWIipM7
SO3/Undmu3UjWbp+lULeM5vzcNBVF0Fyz5onSzeEbMuc5yFIPv35tqvydFo2Up2XBygU0rAl7k0y
Itb61z9EeSCLaKWeJZP7mMGnbjZxVyfjgX8i43Cy4ty8mouuuWVkEj+VvZLjmMReEcBxjW+ybKnk
PqrW5pEYCVsh5M9LlxvV675BZm0eCJzKNBE14/rUuEbVkB9tWhdWqxRDEE/qqggjk0VxlbiS/qnU
slaDxaTwOuUd/O7ZqR/UQmojKXRnEG8+z1iCv75Nv3gY9MkapvSQXVgw73AmlSjtyrAndTP35bDt
5lSlOU2S57++yi9osmc+DS56ZxMaUlHeXSahnkebhxd9NCvMelOZXFbV2uGCiM1FdrKaRclE25de
j0c9+K5AXeIsfpbp1jauI/M2tdXmfljzCPUntKoPFsDPRzhkDkogvKKoun5yQpdqnupzlS8bY7ar
41kLGxgyKS+7QYETgdoExXhfXRHB8ZEL7s/3nysz4gd1o3S336PnBDcySfSY7nYkW+x0SK2B4VbT
B9/vF1ehbyOtFL4ROo33AQSUeaYiMxb4MGYSe9kVS3xztj+gl/68jfAaUY8w48A6Exbgjws7J3dc
X0CxNlaqVQeDXOoRjiI6xXnJq29dkjgfvLy/kI6dOThnE0LIP7y+5+/9p+OlLTpjahedobo50hjH
lZU/1Yyiu0Oh6GsreqVoT/2sxtVRyTt0yokhyfGI1aVWRGYorh0Oqzm8Nk0ynejTk2hrRkv74IGy
Jn7XKMjLGnR3OGO1niI8vWOYPERoOIOp1bKPELJfPSZG2FRo0GcxVnl/A1uU80ZHuEm7tmNQtku9
8Qw0bX+9GD+6yrvqR7Nax23VYd3E9ZAebdhgfmqX7gev3M+HJI+Gh2NBLoDA9L7Gkm4uFezEeOXy
qhV1lxrCzKvVj9lxPuh/f/WFOOwtXFthY8Ay/fEtUNANmvGa8t51nrwwW4VUXs37CFT85VXOLDP4
jGeJyLvbFsMFddLFXTb0HgB0VikDxYg+quh/tYYYg1Jkn9kM1vs+qVO7EnmjudACGsnjak3DFm5b
sa1xBPJLD/e5v34ZfrmEyH9hRoRtMyONd2e/XO2iG5nfbUqI0sdi0Kfa19L1KTYibL95TcTcNJU/
K1b1KWJVXZFg3Wwd+HWiH219F2Uyvi2HtSHnCPKyMql4wKU1PBiptzuza1VG5NlXc1CTB1Zy9bf3
nPNqYfukmGDU/f5gsfvGGdXWnDedqclNhpLiOOqFcR9Zs0666Gh/UGH+YvB/Hv/Q71G/8JTek18h
BBR9cr5futJG4ZLo+lOa9NFh1tUHezayDY4lCGwwPtxR4Ze44TYfmbr9gmxx1kGfa9zzZJfT+8cX
vl2izFbnQUJwrJpP0HwKhFOMx67rJu6+KQoYCENlWVah0crlptKcziHoynmtTFl+5Gfx80KnlWLl
oY7GoYW1/uOHmYvUmqCqnT3DGboZnTOeLFzngnIp9A/2lJ+XIPQSEISzABp46T1e4WQJOUIFl5om
Gb8Q2zMGPXSPD8r7X91ewGKKFKY3DBPfn5ZEI3n2ZBdyA558j61P5BcT48xlxUJmLk7rYB1mR5q+
ok97a8g+091/RJz6RcdIZ0YPc+5iuKfv2Yb6YjlTsSRyI3MMlSytNonF0+OrwjRaAZRWg7l7xmau
xtIf5NIfoowwhzqNB79MJ/ODXeIXNx5XWPydmK1jX/Ce9Zo3IA2TYk2bMrWN2wZtTiDHOv5ATPWL
Nwl1PfUhRzkzwO/35E+nuda60Ol7roL3TYsTf9zfDSvMfaEqRv/BN/o+ZPyxPTgTCEApmUXBI3hv
w7JigkFdrw0MHGcSgewm8SG4uKSESHedg7k2lVVYCjK3bTsV5HprBXnpvjUp6O37SJpD4KH5OjJX
il6tvktLMoWLodg3dmSUO8cbwNCyoTUgr6Z9aPUOxv5G26SvMAEnbxunFhdIiH1YRW80Wo5Fh4vd
Sg25vhKA/ZUm4Jg2rW/2dbQzBubamBfp+iVq/fWUOr1zq5ozqclqO1R9EDmLGgv8hZPKxx9+DDUd
q0FfiyxvFlmtTonoJr0/LVlT+BkuNKWvk8yeBFXFBwpsJS+J1asJftst5cL8i1AgPXSJ66khBCOr
86OM+BDRJ505B4VrjdPJ8MqecYSRYHWYQDaT/tk7+a8PqJ9YwtR3yJihL5wteNnszifmn94KtakU
E1s0NCnQrUKdg/A5iSZsgGguLxEgE2EwJO5NEVnFi6vk8d6spXNhMmwV2FMzgkqx725geBy70tEX
keWq99ixJ+5goWYnxoTZ36xHzp/Ygw135vajknhPR++aRkGqPrYbaVaOn6yrQ/0o1w/KuJ/GdFzm
bMzA7JavShfxbuOVEqsDXrB2o0lVJ20yG/DoU/UkFRhKVlhLaU5Bip9MhySgka0XP8cX06+Q0gq9
LEcyBHU4sv4i4cqLODHnQgyNQUzY0JJ/t2uYmjUCaKKJhYW2uxYYhDWICaeaqKrKLvfZpLLzEWpm
/91+ke8GOYD7B1Bwnti9K7YKuGLJRG2/qRM7uXSWNj0ZReLd6IPd7TUF5N0aSAAkJKOrb1HRLreZ
U5/h/wV6SWZmje6vfW3crJ75kWP7+73w/NE4G0DOKNJR/by77dWSATY0RIjPJFijRTSSTV7HH+Va
vO9IuQrDC64CRR6k6f1b77QqaTWMGDbJ0hWX6M76C+Rfkz+mlXXRRJV9gUVuHiZ4/n604M7l8p93
xvOlSbXBH5NXl6b4XXURlTomgeS/bAqrfCztmnfDUGUlulwd72YSpS6jHtmy2UfPTW5jHJ3P8oMj
+P1JYHHEMymn04e7bf5U0ZMIbOnSMabNtBq1n3Z2f2i7RNli/fGR8/kvL3UeWXEOGHCHzo/7T9sL
Vq1KOrh4wq25+9bni7Ff6vTJLpuPKP0/VY7nL2Uzf0Z+jYAAFuCPV8LGvC4bp5w2bUQ6rJqQGOTk
uXFnL10ctjnWMjOWgkEki+4+V6s1NI2/TYvnM9BbnotGjw4DqeuPn8GOz3d78sbN6kIiMNJy8Nd2
+GgD/MU9PXewZOvQAOLC9O4qqH481J/RiF63yqEE9pGPSHk8loAQH5zjv7oU8iKL+3pmr3ynXPzp
8SW9avdObY9QKQo10DBEPNT10h5mupK/Pojer8jzrUNgyroANjfwpv/x1q2WMcskZvKeOGoFj4eB
y+ha+a4zCLc1VqO/JTB12MAp+TDT8byl/HlFni+NZRSYM75WP5vzo6M0Otl04yZOl5E8M0MTVjNi
heBh/a0la1ULjv32jpR7oAx13dojpLFR65rjknjNLtKBXlhu1sYwypz4PXO9b6Mq+6AX+9WzoAEH
TwSjO7fiP96hiTlGlGDwvVEl3AQb9/xtFzdTCO3V+uCxv9+E4U6c6cIUBWwRQIvv1hJdxjKSVN5u
vKEhSd5ccTWV0bz760f+U5HIZSxOVhUa/blafF+RtnmcR1NaNxuta1sryJd++WyovAUiXhz3MJP9
g76DdM/LYu77TiymDRE2MyzpCfKMm1rkRm+lm6ay9aBIAKbwbzedMIUqS4iNRsDrNqpVyr5MW4y3
Jq3aWvSW1XN6kxZxYFqkXMjIVN9QBisIc4okfjEY2nDGF+0IVq8S1ysWT/YQirIu7f3CrtyvU5mr
b5Y5Dg+NacRxkE39VIUjMRv4L06We+mOuCzAFEjm51RJLHr5xsweEVSSmafb05RsvMhyMFyotPHG
mjQiYmMjP1sNkRugJuV6X+YR/CX6MCA+o/SJS14fpG6km8xsdUcomD7Fvqek7oAio+mvzQgJzN8s
tHg8TNPONcJZzAgN/8cXrnCHwup6q9lYZcK2upA+3Wdm9cFVfl598N6h8IH/MRyBX/rjVTB/WeAh
l80GAmsXlJ4eUTOTGyg7xtmNo0QBNMePzv/vrlc/rvkzZ+SMN5k0XgTM/XjVvi7QwuHFchZUmJNo
sDhdgspMFTMwptW7stqCZOy8kxnMYV5SEw/HTv1iOYkWuuuCCCO1l+gFs6FVhoudLpftmNfW1qyH
PtmYOl69URfZOUMsGptwxvF/2dtel94uqFIJWU6QLIdpO0S6qEimCCMvwUfQAFyYfSUzZlKQzs5U
AUgwXgJOOcRIgGN7GDeOjNMcQwxNxUffaAlAJdpsXsNWjk0ZVEpZPcjGiGzRtw6g0sK6Nc+y9EUl
M4yLmeO9wuK3hCnxX/bZjrXhg2f6ncv0w+31ELudk8O+D6Gws/vx9lbtoJZK0+fANTzUTMkYspbj
uF6na5OX6CjqXOhqZ1R8CHdyr9syBzeuehJ31gK/rb26TvWbMa4pjDiUxGIsWbG+mapZ62ctcdss
tLWgR1z7IcyaBvNajK6GJ9hv3uXIIZwKWmFPBrJa6vL6rzeun+ADtisHTgE9O3FzaAjfvbNJMhpD
PnbpZiDlGT3OZI5rYBpKex0tngLN0U2IsWpcD51+gVCsC6a58TCc5abADLKzR+klxb+ruv/6Mv+f
+K2+/vft7f/13/z5S90s0DmT4d0f/3WRfunqvv42/Pf5x/7fP/vxh/511bxVd0P39jZcvDbv/+UP
P8jv/8/1g9fh9Yc/hBV8xOVmfOuW2zeakOH7Rfik53/5v/3Lf7x9/y33S/P2z9++1CNeU/y2OK2r
3/7zV/uv//yNWv1PD+j8+//zl5evJT93V9TTa56+/vQjb6/98M/fdP132IAYTGHuQdPKBPu3f8i3
899o9u9U4KB8mJ8BB2Nf+ts/Kmx5k3/+Znq/I+pCW3fuRijYLX4IMej3v3J+BxujIAJKoeDEOuq3
P776Dw/pfx7aP4CJrgnWGXqu+e8s8P9ZLJja8GtcPgIqQVK++Iw/Lpa+X/KuKJrJj7pST56jpHa6
M9FkUkNl0s4OP3qn9SL2bDI6OsMqvroZpgfrqGGYMtY7mebYGi9epPW+Uujudo2M7GWZUsiXoMTP
tWRSlJaa94moivmxzHqOOnW9t8j0EaW1APPNTXm/Kp1FvCeq+MVw8rdiaLIjmQ/JJ7wg1lsMRoLK
nWKEq6sCfyKf4U1N1RedpGUW2Tw9NlNvCfRZyk3UDMqpyRwvxsG/bzeWI8udri6Jv7R2dzCH6nOn
Pk58hzx+KWBHp5n5RWbVtZdfJ+ZjE0XlTU3ySGgZ5bRfY6aWozS/4ppb3pm4clwhs0uh6Nf6cOk0
mvU5Xib9dqRAvAHEtD9V2LxWATVUudVjb9mVmbRvsiK2995kD4dM7QomoO5wwFcQdQu+RtWsOHge
Z+4uqs1cIKO1N12s2qE31u1OSiv65E26eRmZreZP5NWUs9xObEwbaLiqUHV3vazW7GF0GmJvlDYu
MMVQk/kEJCWPpQ48UU/Q6kczTk6j1UfbyC58u7e+aLk1BoPU5uvKseaLySirE3k5GK6ZBEbWZnrt
Go0WDIY6b9Qmym5k7j3qaZT4c6e6RzJ9+AqAbcKO+/5AoNccNFp/sEvcp9TO/Kq4fO20s7DytKt7
xVKsCy8BZhjrYd5CE6pOs34+BYwsfpIrPEZpW53f2r39kKXWM+621jVs/gipoWOc6jhptlGazkK6
i9dQwPTmdqnaLxFxaAIqtbHLrVU5YNROqA02Na9j+cgUYYl9K+tuyjbDjKHULuZV7UC2BhzCveFb
4+kEBxXNqF2VC6yByq6Hi5kPGGIPBGOnWtXjOlvTyv0Yils3rkZ/niZgwDwmbGcdqdGWmAczzMOj
Jh35OE/cwSlf1CejXx8stZiOKi4Gx6nq20NTjXiUW4oM4oKU9iZLRdliwubK1gTo74aFVCNdHiJZ
64DUifnSGLLd9sniBUnXqBdr0s4hBprrdqpbPTQXO7rKare9aDw3GwTJwGUVKNn8TOTTsoOUP17V
lWMW4CezhnX+8gTtI/LhSMfxvjSGEohSNXfRMji7ItVinygf56rzZrv2h9yrHysTQzGKkQUDkHIJ
9VVPgpiE18PoKbavNFQYHYFxDyUDChhX/XLUgdQ3ueJ1XwaT/kVq9sqNH7QHkxEonOxURfJhuZi7
o5bYaxzFBMbnz9IZVFERJO+XRauGRZzdznDWJqE20vvKa/RKbCo86XUeDwle4gHV8iTgafQQZ8za
B7omMsac+S+1xm9gtV9WN8nGUF0ULwQK01grWbIpp7Y9lk7s7aWVq8Jy2nIQGDPnwWo6bEW5YgmJ
PvuqojG7K9N0OqhOTTBZnWchpiTTEd+D8hjpZtby5bx7O5Pt0Yg7RUAjdLhNyqKTD6Mr+1HqitDr
Rt+hFTZfk2pNfFzCVsKpYgQwWk99mxTt0dUb/U5JdR3RvHnS1/oCUnD6TDN229f5s5L2Y4iDsH7p
mEqDCDlO9sChd+uyLmFj21fEDKW+63SVKFjbgvxOQ8xyIvgK3pSwWncIusUhrV6hqAf25QnWMj9F
JOD4amw6n818WR7mHo6IKE3nrur7nFApNT5G5MqG2SgldYVhk4TlmayJgXJRLmzDdTOp+8VWr2Mt
+5zqO9NU+rNkFtdc8yVWdrZdEppV63iYkro3N+1nnKXMelMm8kQIbb5LqL5oPZRUudWHfL0yXIBJ
Ssh9riAacLwGQ5huJDotHggHmZow6QiCnxrZ7dG99YJO9EnJrSxUVWbdVuZXaoQArlhdv4uza3oM
AZVUCQw9n8j81Kv9CDIuxqHSd97a35luerVodurX1qSHvZGXl2OuTNdyTOMnFWu3cNSVl75dScCN
Lfd6LDNj09lVmE7Rp8py9q0uh1236FgYmt7ONl0i9fThzoF6pCU5IcTS2TtDiwOuoh4ZHbSbaImx
RVNjOw3ipa03sVQOs+F9M7Ls2tLzPOxaJrDLHL8CwTahokntMsMm6WDaaRs4pTWKrnPXL8PUZoHb
s04xkgL3TVqB+A/6Ya4OidAjm5QvAxMwoN5vnZ4/43UZh6ZS6vdKhR2AWuAwPczyLTXjWXiOluwm
E2uhVVes59RO3VOPeChUbLLM8XA7Tk2Mogt4vhAjexUaC+tQc6bvMxcEP17z9uQ2BKAu3XJwSo9i
QbthkW00O8E0Xj9H6jjrpebm2dWI3MGz20ELa30ClVsljUQUa/2GerzYYg0yqhvGNppIizr5hiXQ
9GAhstoVppRbZ0UgU8vipe51Y4uJo7O3e2nsaZe/TUlR4PHqdY2Yvdq9y5vI9CtG/n7fpvFRcXtl
2w9Ob2IxFOdBpBC522ImfBl7Y3NNl+hgNlgt28VNyltryNWtLD0bG8IhuiiZNW3admz2TJjqY6JF
y14hr8afZT+IssuUB0YxEONrKZnxZxx7w5qOeJim5vrgxWlWC9dt+jfTXVbMDxcmqR1DXN/hnPic
05Sj/hvMAyIVzy8qZXg8z7yvs+mcITks8mvVGLQu2PNDaFPJpiuz3A1tJkGxnE4Oo/GNWdo7ayQ+
pChU+pgBwa5D/J2ZJXdWU5tfcwmBkl7SJZ7SKE8To6dw7M0ZKjMzqY6b74iisO0QB8Hoas4Wa9dS
bQUJw7LdhIXoS6+s1Hzunv7mOOvL0Sa9Drn/xoYMgA27bzTMsnI1OuTpuG+zatd52XFkHOq3K5u3
VMDUk6y4sBrpE0FkHOqpwe/VnvsAO+cgzcfiVLu4lbTkf+XjfMAPtrlZJtu5GSNkRnMp640dL18U
VdlHuGytACrqvFwvwzEdYoFj4xYPsoDwkOc5743Qmkm9SKtLN55Xv1eW44ARoF/zIm9Hq3vS8vVi
cmgFa2Zkttr1ZzmxvxLFGZXDq5cvhN7mk7LVyfrT6tZ3VJSKCvGey1oFrqMidvO+JDCmgiTjJWaN
bNKSAlDpRnxs3Dgcc/m5VV6GpmJ6oyfafOFylAXG2pWi85bbZbFu3ajbgC7NArNbbE0y85SN+UOO
rnGTeFMZMjy8kXF9dJei2aYVoThJ59erte3jJRP0mJ2f9QBHaPlpwuPpa6fpEpobxpSo/hphQCJY
DDeIHQpxZIj53o3dL/XkPVr2YdHHi5L6m55fQ4SqlrdgB3z+6Wi0mZgG7nFUYLmhnoUECa27JPRD
NEaii8aLVhC6dGvG2n2uODstwxBupam4ipLhayLn45wME+BaaYfSSR4H0whzdXzBBOeuHoqvUxd/
i/I2lGq2S6ocqsPUbbuUamUBrg8MK72JIjn6a1OWJ0WFb2ZMVMDjNJ6WBf9ITS0PZqwjtrJNwkyw
muslRXbBgxd2brl3Hs+atmDyG9vIN/H0lCDVFI2mtY9kDG6mJL2MLVSas576To0HWW0UD1XdlvA9
28fY0Q/ZTP/MfrpY5XAzA4RgU7QfRrM+aPhfXClrLJ/087apTL7XfFYG435aAUIExMiTwkp2KXQa
fC+Xedx1XXvfWKkeaoMLDpjiLYxx42VlVd1B0SprtySxmWFvp3ufmrYi/6FU9G/FmlkvxRyJuVb8
hMAAyn4eaj2EbYzcDUmmD6J0mfMa0mTMjAQLEwgnie2E3d/p3iYDRnM8toWPkTiBvrhBGYTHhYua
TRRvlXIpu7QJBlv7zLeDYKdclBMpBo7dT1fqlLsPgwtuROOhXjqdFVEUrW7YKjY6eX5t0OF8IjAe
7Z+0rJe+401XpQbdP1mLejsNrXJUrE71EdaXFy1A0oObq6WgcGm2eu3U4dDcLsbMx/bY6NzA0jq/
z3SRgjmLbHidBtwNPDeQPMJVtZeTK787AfiMaS/rKD00eOwg3q/SQ++m22XKnjG9qq/Qo+vEZ04H
suvYmZYp3+RQf6ECXKYgLMfeZAqZdK12QU1iC0tKjUUwE9ZaXyzO+JKrE2qyeb3oz57UM7Ln/ZQV
w65fZbYfW/eaI0AXyhodBznUYVG385MZMTWbWvlWjdlM2wOebA7RYSLthyNCkaToTNjltN28xTPi
Ah+w26EtMjJhBpvl3Jisk/RTMTmcHWUfi9LuoqtJHexP/YLRUcR2GjiK2TMeHD4XiDN914j5XgV+
JR4uW/1c35tF+VipOVu5Z3+DLnen1/ktp2FQkQ4mWKd71wZV73RbfcAtrgXgMlnHxbL4MIs4dE2i
gVbJ52y8zhByWG9KKdGmV8UrrNaGbQzrdDR9FBDg1STprPoXyMHbinZ+SLPCl5W1VavoUMHpQSHD
Fha7DUlBDFefkNmE0D21A2B4QBZewykMYu5kzqOOA5hfeNYhr10fEPSU6JJazTPmfaOBuDsEX2zX
RLmdFjsJV8u6KFwnZAOLgv4sWF2QlIdD5DxHvH2cNXZx0dX2Ek6p/mXQx0cKo6uxVKNrZ11vdCs9
WpX5rGetGRQV1U9p6YHrRhFVSaZtE019MnPHFYVZUZe7ehS2BPbRCtWPKATw2kkS9cKw01hQ8BZb
Ss7mzU3L5dBDzeImjgsNXVHS5Fvj1zHTXN7iuZljgXOqu18qJftUu+5wARg/bp22iOE2rhlvfLNA
5ypXfdvZ5lTRDeUFOvky+qSsk/GEY+giLDtVjmkGHS1OLBlk8ViL2ojXLV5F3h6eafOgj6yxqOyN
kddwzmM2cArMBcCfo2pJ/dkrradSKaS5Gb30U5INoAMru7QANSLy0lGX5dJujYVqu6oe7NZ8wXuh
3MdZjXdurVt+jsdUMC2UxpWCE7ALiclnHFWf4GWY+2ocnMAZaudGV5Eaq3mt7tn10vvKsrMNHZ6C
ayYqYeEM2Emjj+0vB1gLGbp55VVG+XAzDl7FiHGwviklPV8O9H3hkdV73/ZxtVPjgsBay1oJomWR
isnK2qd0mtXdoK75nsU4XbGgdNMnD5OybnUxWujNMrrDnVkxBHZFdWijGbuVXZ29jL2t0nl11s5K
9Iy3rFdua69dEeyPKXwaenpUTFaIKz4mIHmEkbgaqVsyzJRgwLt442hOFommWZMbTy8oHDs7971Z
q4+F0s9YvPb2564xnKM29t6Bu4g9TOI4FSSgiYuuPQtxOuusx5ZEbOxTzTING3eJsDRxm5lnrM8b
6Rndph2le8zz2VX9cpI9VY2TwjeandEfrFy7cpOmDSd0xoqoon46QuOzn+2lVC+6eEBfPllF4LR5
e8jjcxRvqfV7vZpx7k0xEYHFlT3YZvzaAuLdzM7yCpkp92vTUbatl3R7K4qNoPCM2JcJ21XeVub5
EZoh/Ekqvzqw4zFojfKipEIJUhWsLlr3dV0Bkay+XtLek6qaQ3gYrOQe/uEg3DwJ4KFpX62R0RtF
Ps7QjrUS3NO6OwyXmm1SjeoezybjuWrxT66igkxrtPNKbFBVAqop1xUjUlD6uUwOitqnu06BHFSr
dbMjNUr53IwLkHmtj1u7S5okHJgGPeRZad9pvRGLTPHYrhxCzKoqNm5XuEliAp7x5dzF10oEvsBx
rwQaLl+7lhjr61mT7Y2pN84T20vx5E1Weh+jBb5U1TnZ1npv3EZjzCZQaAoQJvOgPQEKxWPVwjU0
EdiHw1zJNShlJO9yjFdZQZqpeNRXCBbOxunlpYYD8ZNhJYBWblsmIo1N2q86ytS9WbXa1WyY0gnN
eMlPeT3CBM1MJds6zlJfx+pc35pANmACVjE+S1hvDI5SK/4kObcg0LIn3DEOgHxsuTjjgzEZsR4a
djwcC+MPof7fmhD8f4f9n32V/usPgP0n7P+irl6/1D8g/+cf+Dfy7/zOcA8Z4pm7cM40PgvW/o38
8zfnVFu4BniRI+w+0+L+QP6N3x1UufwUYkmG3y5jzz+Qf/4KJ2pIM0yRYV7AkP3jg/0vkH+GjQD7
fwL+QXbQQ8G1he/EEFx/z65wEtXCbHSZRKvf9DidBuPxxgoWf90kfhZMOyqg4BzyHd8BER1kWAXl
Nt06V5grrRkmiIs4PsaT7pe1vzW2QziBg34ijOsAi6IMso38BPp4wFjiIOMdbYY6BrMr+svHPuxF
uQM/Dck76k5LR9VvhDSuevmogpfTQg4iFbXPxl5eTNZtk4qJD7b4kIMDVwsxnZMifrGC0b8Z+RQ3
ox+FXlBsk70dJts0yAXd+Q3jPErF8Xi2WxSPo0hO6qV+U+xVvo4lAGEPzcne6tsmsJ6PSkBUfKgE
HPk7FCah/jndROG4e5S+cmcIQ5yvEAnTuaKsMk7RxkhDQgrU2+lZvxj9UdxEfh9qyIiEJR4PN4+P
nrg4nv+w+N2p2Pfhi+lTwIjuhGO5WA45KIo4lqIUnzb397H4DHR+AqMPy1vmIiJ/bJuMgsvvHXFU
tzoNkRMQmuh5YnxMNlUaOPxuR7yk4p57JbL9EBDPJebA+eIJRaDuc8Xn7tkI8tshQDp8KkV8uXiZ
nz4AgqG58tNtNgxijGXgVJC7b9ov61bdN7vhaGZBblJObAAzLX7uZN2k13icb/vdKLSrYUWOQwFa
hvpVynfvD/zPdq+kc919Ii87cIP0FO95Dx7nkFIlsF+KQ1sJA65FEfSB4/iVvG6DorgG2VB6P79p
PpuSI0aMb83V2WPwzdq0N+N23OL+88UmryQXR6p7SxjW/mWuIO/6WhssPGs27PVturBIhNgaoM9b
kCXC6zlKhfoAYjRw4y6Ybulh9xLv5yLIk/0s6mR/XSX7527eJ99GSLSjoIHMNjQHR3VP43nqnpcX
2dMXCmTEHU5g7S4xaYfjgKgWTW5bNXBOvRpO0xO51xbBbjco3oJm6z41F8lJvzDuupPcjg+2c618
9j7XqxqobsrIQai+wX+oh/wyCZQrKiOfICkpQ9Xv8hMAj2ptSv7f9fnvThcl5UazlSdnX83BavmE
T5h4P1Shrl0YPXCmSG0xfqO/0GEMcXxYm+Z+fIXPa52Gq57fUe/lciCno052RhAdkutsjy5v5Iei
G35l8JniSVxfnw58/tZX79pAYQuoZ5hHIvmEF3JzX03CMHwCsftv9ot9UR6TrbenBipaXwmNQ75R
eME6cColtL70/LQbaNsgCYlxKf0IjJOZmhgmYaOsoXL+xFtHJ5o+add571vPgbKI6E79km3+L3fn
tRw3FmXZX+kfQAWAC/sKk4ZMJr19QZAy8N7j62eBqpoWU9Viq5+mp1wwSiQT5ppz99nGoZh0gGZ2
Gu0od6CR5upfuDHbKTbRpt9czTvVdtwwPV+Dx1UHW6XBC4/iMriXNqm3zmBZ3M+PUeq1stO+cV2B
i8iletJZN0x3eAquk6vwfPpqcIL9Jr31II+liwagFZt62unbInysqWPnO1V4ym6+KDaau5n99RTh
dPvFuwSzP3+TnPaCaROfJ1/To3FG4814LTzFSb9hOSX58uhaz9lbLjnNTn2+Ci/sV0H/1CmSK/VG
XMX2vUj2g/q8zHuI3NfiQn22DpgKYFLnjL3zRd4ry4V16WMXs7WeAocD+WFw6RC9qVd7cbM1XeUY
fRdH6wovUn++FWfHep/syo1SO3J4Y6b7ygm0B63hhppjhUXnLvVYlv3X12gHt9Xey85ttCuvzhJf
uI9+5UTOcfZ8/VqN/C+qh2Debb+qB75yZE97Kl6fBYt5CWHEmTed33vjJnrtvcKx+D+KO/mTT2im
u/jj4YghlnuEVPpABqx2uZxxC6R+uPm+PHA+9K3Lci/zLXTwnMoZXHCG0LH5HntLGEF21M9Gjwvi
n8eD4nJoQhBRO7ag5HHTC+M53WvBWfcdlJ8vs+/PGLGuV3HsHmbFbc+zLXliDyZGFE7JSRvY4lAf
RhTJDPKINtj3RD1rPZqNSuNw6t0YDhXlek/5ni8P9nbIWGbYqrozGkHBZZZ7kKeVbT9veo+fASjY
ZvpGyjx6DBPDU77QvoS0FCs4eH54pW+fpQuFe6BTAmxEZsOWUemZW9Bu71W83sMIO7t1d98ljkie
em6cW5t7Grg4BbuB5eivHKz2DfumeaEcU3j3VzGPqN/gq+WJ7fpv50vXJpGQL+yxXL65zVUnvCte
Ibe09rY9cFHWE2XfcTzQUDM4yjvRhV2/zDRSvyIgMTtqdA6ol4F/bXv6yPaVbYkmGsKdRr+F/TDj
kiHZCzQBRFRJOzHsANs6mVzYMwO15HvV9Eel4V2Z888pH+QDj2T7rVw5F+3pN/0/SBpZ/Vr/67px
279+/ZaVffXt59px/ZkfpaNkKH/hrA+Pl0LwvdSD4/Ojdlz/iFQKPN2ETJ6xgRjh/xaPMEogemqr
FyReHu8V4j/Fo6JDNsGRijPNqrhAJvsnxeNKh/3P0nEl5JIMgbsGomM+6BdvGaOCTDcLuoswyx6D
Rn1vjUPEoH/oROpnFkgnleqPj4Nt/E7hRiNyapjeaEVQYs9DCzMApYPDa3U+lL7xJczn/mwZ2xVt
sRJlcvTQjL6W/VytBi1C2cvpQktZmPV8MKKyutWt7EGyrPwhy2W6b3Ui+wt2gk7Td+PXOkkKt7RJ
F0mwSTC2Uqple30WzRYjWToqQW0BSdbxGcBxcZZlqnoX6XlVuRPHzhiGBh3CnGbovExwRvSg6z2U
XnTGDEBdJ18wEMApaUivxyiyUkfYQ3L90yj6u8j/mc7zTo09fTHozKH4Iwk37FMes4TdmVIs65Oy
s/qlaPLq3oBSodAkkgV7HKpFx5gGkwK0kF74SsPYVMuCzpGKzm6dNIng9S347hfmRO1vQgst4LmV
4X1S5ZZrpzE0VMzWm9lZigUVkw6M4MTJ0OdgV4PiK5ihfG2HIUnwZqBxNtbJvM/qRK+drjB2k9xR
UKLOk7+FSK+crjXGHdLszF9waOA3ibb8Ji/N3WAUyN0GuhILdIHG+/2D+sXlmxEM3ZoeOrbWaANg
Uf3Hz8qAZVmZB7CYPXkilyzRKsNJDZLhq3ZQzrEbh1cwK0l1wLBR2iqjwfrf6w70b7+0slRGlifr
uPazuA9tj7VfKj8gsgq3eTtl/u+v9ZSbzqVC6ZfpLWK/JVDzfrxUTFZGnKBxlSA2LXG43GA3WlSC
YpIB+qXO2tL3bzZkKgyf5GH8wjR8/2geE0xK4HByHD5+dJLUNXeb0HgPEXa3OvQea2oULwvRGo1K
3+yQPCQbZrAFSz6k5wdqT/vTCF0lC8pPHsT6aSeDm8M0mkmO1QiwTq1Z4AOTWKFDA1g63oMuYfxR
KOTN//5xK6eUYBYaOOGCuwWwQ52z/vlPqgM9DwoThkTrZYT9HtQyq/ahKPH7BmcdnSAa82tZBLrq
y5JkvfZqMjpNp8m3BL8HftVK1bclTYcbOO79eYJvYeSMQxFcjH1Tfxbt8es6zEwh0cFeDaLwSTh5
PzRc4KsnCieqsMLdJLzIarPdj82yww/xb0OxP9qk/7fhN++z5b/eh1fu5rfiI3fz/Ud+bMPrforO
RQaMISJXhzz5zy6siL/gKANNrhJA9kKFN/MPggOtEwEJAhn+QyzSqvL/B8HR/2L7JYIOzqUA2oG4
/AcIDrrDEwhntUNCo8qMQLCOG85KVP15qC5cwWD0lI1zJecPIuitN2E1EpAO2orCsUOJU/UcDrOF
KsFOKi9DlYDOddEEAAphyl9a2ByxQ7JVuYvmXlV8weA/yhq2pF6na+EXgPYociVzkY6VEg0IBLIg
VL2+amuVxBIVCHZW4iZ0tY7TX44d7lmLWtnB/2erVXarbgvYyPeh1ZFjXkFQjzZjXgNp11oVvKpV
YkfO0AjEjBXkK04DyzCV3kIeGFwASpBkzX7ViDnLRBM4Kd1/HORFkF72IQYgrEmiVXaREQDti0Jw
6UWiGh4+GLVrt9aSnYlSb87x4c2hatWj/dKk9L5ogSOwdMljtxeCp6eQjd+SZ9rm7QS5JmiV16Qs
44sk6MZDnU2wK5RynjnA9ii227kggbJbIiVxGkWRTL+a+1A6FxLl0tbsh5xg+kpHYjs1RfeUhKEi
ObpqUF7XdmUOXr0k05OKF+yNKCbghRrGxgSLMOVw2gtUja1lN095qGvPphLqD2Y4jS9pbdeXgREP
+CNPxpi7eiMICq8gcxVuPSVHUVGGDH0Lv4ssHXvZVbTRO1iB8PhK68EO2/MSUEBIIncKJd7YkgzX
VLo0g6d8uiImCgM91YWc5OFFtOMqAKpxaIv3LeITn8PMHKubOJterai4lpVDOQCyWMvjEqVgd+ij
jksSIxOoacpIbqfmJiyS/G2RVMK8Y/aFvHcrBRvCOXfrub9Q9G5r5Mvl1Pd3cmCfYZL7kLXfkgps
KHzIjPibVnduEspPcQ98xem7IDWxp4GRSRMOrsEePyXZHTVBTnv7VKe4xBTJEULNttHqa6YfaIPV
UmgV2zqfXYJv6K2elRN1RgjmMxnqJm/UyLGCaNul1WGx8maritRLzPzQyfhaxuYtTob7JMASD16Q
erfm0twa2VJ+SeR2LyaGIMnL8GPMDJOjUih3wWBmaDkUfxhl8zbVY6jVVRc1C00cXfMHZZae2HpQ
CNT9dzVtLgwL1he0oPNCbxOXds54186Q18x00wcQHcOhOZq0YrWQHtZQ7zv70KixZ2n9ldHiOicW
aIv2o628yvOR7Ec35aSmVZhiPeKW60NSesxSzSc1b4cUClrY1QyauGTUxZa9+DFcNSOHu00FZ8Mq
SHC975YXGo/XwdLdCnPcSInhwu1ksAiPRpw3JsfM0DeWDVZkhpetLdHi1DzNnjYp9LbY4kQb4To1
QseRkvMwRsVSSBuKwAP5n5STkZvJxC2LtPc1rgXh8a7sytteuo+yLzRzz4WZYCbzpBoJTMn6C7xq
V47P4yDbMGXpqe3gqX6JDJPLAmKaO6lw4nZ4jrDYNUIEidHtaCt39VSU8EHtN0myXxl15wNmvGoZ
DZAiVIwbqcRtrUeCWt/RfR0gka5oXy6ATqvrHLEXaSORUxujcDBIMbruACPdsWbDRhabbPKuUvcd
4ORQLFtN6iYPbpw3cGeGXDtRobg91RBeHd/0Huk9hiWqeg31Z/RUMdduGaZXsWb5aEIPU17v1jFt
ZSPkbD3NAN/SfKPEeno+Zf10M/ExYz08m9g0OlYyXMyJccSp91E19G05iN41VYhtab/XF+uWs4Y7
tCPGViq81ks5js/sDBJ4JoGxMpKHNjvKWfxmR6AcCp3sirjD2BF1hrScRd7eIHI5S4fG2Cx428rt
kxiUlzqfdmaRJ7cFfGQNOrKWi+vKjC/l/KDH8iFMrW01ZHdTaR7NotFghMwmqbBV3dwSD3WjSuNe
4+imtFfS3C6wv25GYzg0dXpWwPEYig4yZ9/cZiaMLOk7+pd7Dl83cKHtsdkMjXnfValHtqQDoleo
3XYaU+HEFSSjcDmYJYuxxLqsJPHlktSHJZEPmT7DSGViju1mrq+jCuTXkA56vvh2dszUXS4AaSPL
dNMSAm1b5MRFhHStIZ/ISWf6pUkrGUaYzeEIHqq6IeTK8kRF26TIVoEtZNBeDb63kw4NMt3Foxmc
F4XdvOJ+nXryYO3Mqr5km155e7RR02G4x6jFdiLotLqzIN73y9QAuBm3U9Jsl44uQIZddJw47LNL
dxl3+qENvjSZfFBgpllFuengU6SAPXoy+Q0mIXGkbpe0f6tj/QC5+0opG0cVy0Ybpw0WfKzHb4u6
t5fi0pwuLSyUlvZKzlVvlM81TjoGDhwKmmgbNmfqGJIWvYqlE7CFaYy7fdpepsHkYKnh4kMxvsZV
e2hm6Q0l/vc8Vs77OYXdqy3eTM1JPMem7iCxK1OzMfN9PaJNDI27UcvUR2uEXq6aB6nI3DitLvN+
XX5xa77vG/3ZWoBza+NLDVs3kbu3BVHs2ErlGxFiQP+a5mCXiku2ZfntDIEpQ+ERNOUT5vOj18by
1byEhjcvV7ayz3vbaeWEyVV6Uhm5FTsYDKOdyBdWwfg1NppXNdB4y+3lYqkXajftsO5zFKVcoEFp
0FHCw9ocpz1i70JzFcPYIH3xUyOZvKT0EI61ci1l/Pr5QZY7ghYnkIkjvnds/jV8ZGLv9MZ22Uun
HQRUZiehYcjGdrN4aonyPG+WaW+M+sVkYinIDpeitvGmWnU6LXb1edyV67aaggtYl0rzqOVQMqzq
fpnU87DMCcGd7esuuLJC83FK0j08RHyeMuJI3ywlbiE0Tue1XPmJ3rtSGG1rEZ8ldniX9DSW1Ak4
FoZyr3Wx20cwh3E79JtEfrRt8YW4dtaxGbZae+w7+EAS06fs9ukMbrEIYE67/xriXOti5XfRWv1Z
2YVXSQXagREYIVCzcmeESEINjB72Y1yPbl7bjtXqB6yn9lAg2hi1IiutsjTSRcL9GbKH2GDbKwNU
csiXiUA1pPhL8rUMSFvF44rg2ZJMvpx1d3rNDYDigZucb7Mk3KCwJ1ztRSQW1srFcxWC9UKttIwa
1tcLYgmHaFnHWIbruE38hF5+kT7r9DSmRXWSKT6CjLhDdMg6tgOjcGVrB2rytTfCHcT8fTooB3jI
Z20eenBuVkKPS+/WNWkZ6HGBRBXgAwghkaYrSZkRRsW+gO7cWQZ7c/lg4E6XxM9L9RghjyA8Jc4v
Y0lhn1JRvGibEOJVmuLGn80ty0R5HHN4EO6gdSqvzTiz4Ps7GmywXYwVaaLK3jxwo/N5bJlPTa3f
jjBsHlFUwXxOdlQmO+SrTqACnhuSH6ERCIMvvdbOXl4Mmyr8iprIW2YqXYpJPK/cdYOdIPqMXMi0
lH4R0D0zDIYo3Ayy3O85G/mLCIlCbq5HSvHrOJkNb4g5aiwVjFBSclGeiAuQioeBrooWbucS2tp5
XnW+HYAhZS0iZg2/sDdrmnwjOpjD61T6M7S+AOkWj2MLR1QU3wJ92Kf5JdzzM70rz1uIzk8KZfD1
PIrlW99VXp11fqknkDYXGEBhGfoi5BiR4lviFANd2TZ7ErVCpVtcxRzPi1rtHuKxrvfAp66tJl7D
b3aiWdY8NNB0ZTtxW+Tg5FRuKYorE6OlCaZlXcDjSPRXs93q8DLg6xTT7Nqj+bU1Gm+W5Dsddre9
wCGCfNqxKWcV6xus237lpixm+wbP0J1U8bXrh/G6oK0navaTQNvMwCWauVLBX+rmTEAzDtCi5MN5
YkUXs6LvsAPQrwvCwuXlPJbUbxjcOG0peVMTcX6hyilsDgoyvNWeiREEy06FxGfKNSy1xF9LGRXs
oYVqQ9TIBhzuLp54/nq+j6a3MZt2WSIukgh0s6JnkOnbofkWyoWvx6RuBl8AOi47MW5C2uhJBiba
Z25YFuehmUEgt50kKjbKcNOauzy/4VpthwrYzSP9wWAT6TNYX3buqb2CfLy4SOhQ9FiCa1AVl+G7
oJ8z0GFrWuNiCGUCmEb9qOX9VhecLcfmSkkQNeTIayyR+FkkhNcq0jWkv1cFi/1aHoWnN0qqOoJQ
6lVpgE7+HSukWb/oTmXqROzqL9OMTitMzN1UV8E+hdkC71q6tM2eSkZ2TCV5ysybzCKVN5Jd1HBQ
K6WaBmzWvK6errgpXhVQEvP0TEmaqyCQTX9YgOadDOe+syJrPPRgF6Jq6Cj3oF7GvOEbvy+h4khz
zibsIXFMnCiVj0H4gFLJG+ENiAz6ap1chIvkiin361prt0MkJzBeTYVm9PgSWSzVatHsFiq/nANw
KL+macLsFpnsw9zssVelnBHFncoEzjlazI1ieyPwvxOhWMpUznocXA5qw9Tq4ngX6327s3VcnRo9
u0U6GNTgwsxLi6MovCnFW/IGm6F1S5Dt+auZ0jsuq6A5U8alO1fNXrhZWErfiMJsMHiWDmlaf6mR
EwoUI7z+aWvjF+UbVjR7dY1GQcCaRRBkzW6Vsn5Y9YQ1do10M0M41yMMGQenn8S5vkBn6m0vba2L
XmseVyMCOPTObJFYuxBjwwYmudi0vubhAFNSpU89T6o/JoM7J64YbXy28mWfhGK4qVfqkqp6Uzw6
JpK2CkZ8YyDoOHSBNjim0aNFCWFGyUgTq+uq3fZRZfgDFEW73Btz/32J9+v7W41UKn5JosUUJmqT
zAtsCWN6iGw7WFFwq32O63qg+dAH3XfkYHh7z1g3JQ5C4CYg7k63yPxIl97y1KCSDUeaeomKarH5
oXksZ0pkZdYu+xKFvZOpXc4zKJSczmG8BEfMrukqspJNF91sMJklIbdnKAxCWDeUpE9BoEzhLtQn
eIgGwHuMu1NdXZKVXkleuWTKIShq9piOyUv0r6JUkj8ps3lFQBRVv5aAHzpq36kviWKi1Gw7Qcb5
0Aotwrqi5NwjRKJcUw9xxCVrjFNlai/RU5LH/D4rxJMhNaAI/8hj+COk8f9PLTno309o9C98stvX
4j8uXuHbf+CUvf/Q34gkanIyG2jjgfxhFrPijn+ryVVIZZqO/4+M2xFpAcCO/yCS4i/bpn9mvdse
4ihJh+EfRFL8hTcyICLx3VhS0Dj6E0RS+9iqwL8NRBQEBIdgHQSdFL+PeGSX6IVqjBz8ICASeWtM
8da2ZtpyRWt55UxvWo2EHyjJcCkN+lap472WEH8hq+ldlqh+X4y31FOcz6eoPjSl/iCQSDiCNp+P
civzI7sOvWZARGpkcMAy5GpeWw84aaUJ5ZgUfMvUUXPUAeuzylDQgMnmdxP+WDzY+c6yi0czzDiw
T6TZG71yOxjyTgI8d2oJismQ8z16S/nY74v6BRPE0VE6A6RAC+7yQf1hqfNHw/y/0fX+782E/0W9
8Xeq4W9A+eE1e3ttvv7cGn//kR9TQAimgIJ9BuYJjPV3356/p4D8F2lntMtVjIktS1vdSv+eApYM
rRJ8HA98mqLA8jAu/54CpvaXEPTVVvNL0jv4wT+ZAqu1yH/2qGjCMPQZ+bTsSNpbr/DjDJBY4Je0
JaVjNtvxUikR+qHpw/DVKafctg4K+6K16dsQvlMZy1l3kAa8/B5/WjX+pQ980sP6cRlYNGMdiE0X
YRgnPcOCw0tLABeX0cRR6gbTpNn7ErgvcIZ4DF7ihfwgJzGr7KmvDYyD+gZze9K7UgCTvqqDy9VE
TtvD9DaFq0Uh/L60gRAiz/VAWWFqRfiZrcnarPr50dHKwjxNwQyL64ZUcLJ4JAmhYWjvhW9FaO1l
gQgzxvLyWOIOfz6Equ532BLdtF3H2bpPjH0ucxpFu6Gch4PROg31DALKKLA+C017dyQ8vTSuTSZ9
AloGD/XjW+1lHp0iKTQdRyU/N2cDuewcJv4UYWPXoo5Jlljsi1ZtvUVSlF286A29FvRWP4gyH0xW
fm7wf1xgCYHhGWEnAgcYcjCh7Sdt65QzzEwOp+Zriw3tHS1D8W1upOxKryX892sLjx28qRb8bOH6
/H5Qrc//l4eAJwNWnYbMlnHSbGpwlleswOT9GGKRnWmYQgLd+oRAjsGaUG1U4JZOWcMz/P0H/9vj
pwmtIKo3mVfWaegPmGBAMAYc4SIMIQpLk10DpiNIba0Ee61uzJu9XFj0YdHY34z9zGmgn/JrMw3s
8pOncOL0t74CjI9UE0M1OoNrnObHsWAsSN0WVVb9NR8c+N2UEjyGFFGHDloDPJOQD5fJWZPgPugu
xpS9VsqiCNeo6vD1kwfz6ytB4EbCg6LC4WYJO5nmo4Y5RZC2NjH0Ggkz2oDdiYl26yLs01Wgzyb5
HMPVQR9cZccY+/t7LG7ru2GlsxgFKLU6zNVzo03SYcJww+MQFe2QugePv7/SX8ft+7qIClaX8Zt5
56381FNHEqaHsTzavoTmn3O7bILXGBNQZxNeqFmQHbVe027nuQp3v//kXwcP5Y1Mf5znRM8bT7GP
7wtH82Bo6jbeWAuyaEWtMIIpca5IkIdV8nOct+qj0mfL99SOpt1Ukuk9aVO8SS2z+8RDb/X6+TiF
uAIckNcxtJrPvV/rT4+hT8IEpXI4beo4plmV1hOtyLlkWTt0Iltuitwu5jOVFRqWPS7WiDnrtnc6
olRtr7OU5brNgPHOixpJ3SMaDq8sQl3atISRVO6CAGTYCHlWDpgKhjNkzXzqtm1RmvRYsAKjbTFP
8LA/ecLrnvZhYdBIu7RMZiem9vAlThalJBMGoRDpsNH0rtsN/djvlAKEl5gV6Nk1NHKRihkKupp8
wThF2lnKhFjg91exfsjpRaCcgLKB1dL6xcfXzJIcxkY59RvVqNCCtV1dQvWUEwRjnXlf5EDqv//A
f3mZbK4CHzfKZqDOU1aaoBNcKTN2m5M2j8+yKEu6X5l2p8p4iHl1vNDtbKvpUC9ldbArXT6bCaU+
wxvCvC7K/GuL3/jDsBhAr7OaPJA4F/rmoGMrMNPjivI232EdE8JZ1fNSc2N8cEDqJfPL7+/jxIOZ
BW0tEjB1pKpiIVHlk82NdrAGrEsgQNdywvAaTe58o+zbJ400lnPSpPQdCb4wnaWwwjc4nPEfKs3b
sa2uZ62pNljHQR8NVONGY9sDPtKxCkmFdRmkYvAqVtBP9gP1l2VPI1mTNW9d+wyIDyst4udpZHep
NHfNuLHqJv4u1AzNZDn2NJaz+ToKCNZVmTD7XlfzG1Mav6x+ChB5aD22YW3EgMqzdLCCBUKqZXSX
ailgJdMVl5wpWObHpZyALaAgXCZTd2+GUrofmuBCwp7DdBDn4sotDcNxAq7/pAb6dRCv00hhiWCf
VXkhH29M7azaSohI2wS9PB/aVOr9QQzlJZXcvA+E9mfZUOurX339mb0yVnKKJk72D70nNSchTWGj
TlPxJDrpK0VHTDhxM77JYdx9loHy6/1RjK5HRPYBDqPayec11ZCjT+zHTdzq2r0V6ek3aZnMc12v
gRPGWv9kwX0nQH1cFdaGPCUTKTzoneSTB2qmSWHhDzJvKg6Tbi9M1Nh1md9iWlZjLTqYRyli36l7
afAR0sEg7XtyZgCCZOWqN7vwTnQabL9uMj7Zl04PCjx6CjmDw/yq82JifXzVODPYUhsH08bORLrF
uE95CIMIzk5m9Meps2wEUYbyraPVB12yaD/h0v3bx+P6RiXH7GfunyyX+BtokdqWSLnkdLqXpUp5
gfW7lbScBm0HDuRNUveVhk11FiX4Onyy5gBGnKzWK22YswnutxDYTgceomf8JS193LQlNYtDGqZ+
12hV7Wb1vBCJtbR39lCYVx3WLjEdtH0jm8OlmHUrdRNLgFn2VYDICTH+FnJIeP/76/vl6ayRYgok
LQ1PdYu/Pr4cI+vjMZdrsTEoBXaNlpCMEpa0h9S6fhp18cWCw3QTMas2RdbKt7//9F9LFvIv+Js9
FTdngyn68ePjti4XYdNbSgAepRup7Mv7ETft8ZhgeINWvQHrc0k2pLfSpi0a1Tgsm52C3VDsTEnb
/XHpzwWRqQszErty7urkgsJgQUqeFhrrxLhqoDrcLQJ5tUmT0hGKUnfopULb//4x/MtLoGEKiXkF
pxgM6xj6aZUnMD2YoJ5rmzTElQk3+EH53qH23uIlYm61Ycy/mHah7Dor4f+Vklp9UlKc0F9ZHnXu
FREm/Ns18urU63+KRkONBpLGu0DA9E27ZcGag5jHYj+rcn3WlHKS7+e4ryMv5VsOkTSU45XoSNfz
iqQu1sEb5J/xYN+VmR9WNa7LoI7nTLS+Fv3kdcTGrHaK2sNPSesAgDyrB92lp1GMbicPS+QjOy0x
UuTBFF5RGrnYxkPb6i69EmM/FfKguN2gWvPOpt1tk0g3c3oQkKlMD/W6fhuT040wL+6XYNuOKl2r
IpKm8bPn+8sq8J7qpHCSBZwk2PFkmhFRmykVRigbKAZJsFvREuhUGKwKNxqiGc1lEWqGG4m2gwZo
W5OHiNzERiTV9NTH/2XutmMctpdrOlHmVrIpKk/MM641fzoUgTZhHausWuCvp+d/szSgvNOS3UiA
P16azToGMPJjrWb2hRrP2c6qlfkNg6XtbKjx5vcf/sumSYFDgWaQFAnqhebi4zzQyFYLoN3j7jEK
6SbF3efKiGwZugCHB9oM9fH3n/dePn0cXiqHE5mtQUdh8kvUGwBDaygRdiKRWfRvlSSmbcaZF09B
TT4EQtJKP9D0EYUFJh1WSJBxOqXlXiUKCgi2y4/lYqakUkTtucj1apvPcS35RQYakmPC8BSZGD4R
a0N9NdO8+/3Vn+Rlr5MWSqy1Oq1SZ+jcxMfHhSVHImHQKW8KRvhRNLZ9pxQC6mOohA/419R4cEhY
Xgfx3B3sWQ9cJZw73AcqE/RIJHhNk4xefFKznggO1stCvoJ/+kpdB7k/Ja83QCZltcDJCZowowvI
vjejvA6q+9jQgvJx0iJ5lWnCw3E1dTBKH3KMcegWYZ51Oj1xrPuIjCeXK2ku7FkNA3i00jyej7U9
QOVr4kE/VLil/E8uHB0AC60B7AGz+ePzZCSohTFI9DWtCWuQ2s5h9KS9YWMZagTPRVdD9gmUrAA+
FD3q7ERRRsw0ijhct2poHLqE5YgbtzS2HMB2c9cH+BgBAqwVd4uu4jrC1VD+7MLXYvLjMGa3UlcF
FYsLsoGT/WOsOjOaFWXZxLWMb3golO5VT6GaZCIkNmvqNnloSS9a00rXoRq1d1aZ4fYgT8WRtBX7
z7QU7wNgPZqSpoXpt+BRfnyOnRg4dVDzbwxznDdhIGh9qlN8Vhp6exG0Bm3KNjLPrHK0z0rIhMdM
WfILvtgTbBN+Flr869JL0hazA0N/npB+uqNjX5dA3Z6ocOJym4lgTl05r8YbuF/BCkOo2Fmmzabr
anh9RtPfQ5LOMJBtB3/pZxxHkma5KjXC6O12yD4p2/9lBeIEZNGpxsPbZhE62eBUHDjMRq6XTRMM
knZRAl87thHE1ZUE+6F0MxFH5qM0S91Wh1VIArEEuesltkMKoAyfaxpCE5kxF8D1YMmBblSGZwUw
vPFyW6L8bFELUXqVWa9sEh3P4022xJSZMaeWzx71v4xDxHhrNQk4siYofHzxVgVLMYFBtIEWSIM/
wpK8DQ1rMyUhLo+N3i4XAnOf/TiEdxLP5Eo0ibETtJi3MJr1T9bHE3P093HIkk6ojEykErdzMg4N
3l7UczLYRHCv94lcFMei423AmZcXR+uE4nezIEoI3YMfTHMHotTKV1Y+ob+uB8x1uhF3NPRVJieT
0NZ8bKwa2UkhFbhLnK+hAaKX7kzsNGnKR8lLjRlsGSbdW1xOyXOWm8bDH6/5HGFRN7JvMb2U0+NE
k6QzEaCGvVGZYJeRkooLowmbjV1k6etg4r0WpoTEq3I809gI7G9xOL7xIlarujm66WSIJP+DS+KA
pbPCrcjYKUaR4Oat0isP4M/0WD4YbXWIGa8OsPLiqbDAt0aW9U82u9KRdWGG+DfgYdAohr9wK5eL
jKvO76/pF9gExBoVGcijrIOQna5AtPXriZTGYAPvwHicaeLjdayXF9T05HhIpXSvtWb+yVHvX8Yb
kC9jjb4YnQNKio/DH2dWtIEWZ4eoDrUtwKe664rM3CaYyW3JnsjP0baUT3GTJOdVKxvfMXl7jbBb
Thyj0MstBmPNhUQeUgGbpjjX1dY4SjZmZOmiaBFO5Xa7LXOUh1IiZfulqIK7clCTOzaaA16VjfnJ
U1TeQYOfNxb82Clc2VcAM+izn6Luadao65Yo+21cQ/AU+AzDGaVtcJdgJT150lDB9u/oSIQeizCc
ZdGr9n7Ku5ac1Jkjp5PBk1+cJRdj9VCoJSke+F7Niz+1g6weyUrAJ06Wh6l5mZRswspJxle9mJvW
HRKsgyCJGHd6Gs1PAdIkWi9F+lBOEPfDPhrcutIL/CdrZfWutf8PZefRJDeuZtFfxAh6s81k2vJV
8huG1JJoADqAIEj++jk5s5muftOKWbyN+kmVySLBz9x7rqR6bwhqAAfAYyJARK6joXYL7bMwwC93
a0WM2D6Gm/wt6lI97DZRe0w1RYF5RuvSHuZ+9ogjaVEco6h0CBvwFidDVRP1N3l8KOWlCF37CATN
AQUfBcULl64OiHhW4pcyNcmZDvHKdK5zWc53M1VOcfZRqBO54U9a8wUdIy5UCOKFQY76DQiZlJWV
LwcdaUWWx3rAQoQjp+9Q93p8DKsZ8rkcyAHb98sNr2VsdlMjJhGMdDhNKOj7YHXuUOaM6GQweKJp
8mO6JceiFO8LF7SYMT0v+3ZFzkbqFnZGHY3zRcttUkeSf9C6FiVcKxeD0lOm0ftdIYCm9UFssorz
qiRqN4df7BYnO02DdwqElq9cPI5DJW4XqhAltJkoAb6OMTb52Y7o5//UnfxjJcUNyXEOzYdyndYw
ejflGsZYdRVH+qH1ag/AvOiOzg0F7SOweAi2FnPVusjh6PESv4Z9IC70j94f2vV/zNr4Af5t2HZb
fNM2h+/qLTdUG0rgjdzUZpguUhTltSNO7SBTEJvGdhdi5t7A79ZMU0t11y6Q1tYkc04sRbJDicKJ
OVCtf/37ofe+e/qfT0WNg9WX3YT7rnsaRk7/EWvqQa2t/SXFgl3bJOp5NqX8EoFgP/77z/tH7cIJ
R6fGC/aWLspPfdd/DGKuuljNwI2yJbtv4NhdlVvJr+kMK6mORp6NMuweN9OWF7215EG61Xxrs4hR
ByvnRawtmmr7RHIYAGLEqm94zGFqDkn84LaGM2IUhA6iIGOp42rP/dP5xhV6VzmHFIZefAMFkMRK
+fXuN4lgPRp8I3GzemaLD5DfVHoZ5UhoQKomE+4wtFfXAv+DPgGR3t5G7r9yl5jNzY428uzDUqb4
GYRFS5x7M03tPpZ1/xXxtU12HrYAIq0E6u9Ou99LIai75w5DAIhx1fUg44aJFMfwDjhz2Z6KxEbV
ddRadbgG+mp5qdqbMBCUG0ks20DOTBVDq9yPkx66E8O71NuVg1s3Z23LieTUZsFgPpu53y5lKrvp
OSsKQiuaNo2ut/46y31XedEBKnaP+Hib2x83MP9wbKQvtkNBJ/EjMWMnz4tu8IcRpUPhKEOF2S6u
vS28NluBgMhL1XpPjj0MPFHy+2Jop35yQMjpA0MY9aNSXcxv0pQV7VTVeu2127puZZfOWi9P24Cs
qTRASJ66NaKMZt7s99BdW/8YLk3TcqQRyXcy8W3BhNKlKy9BiDdwD5EDTYAkMgWW0phJDD3kjqD4
W7YIS6WsU3v2BmJHr4nMwvWhUa3B4k+S18m6tnjwfY721R2227X2X4s+oyBadQB1aS5k+BcHUPqM
y9sM+6mpW6znnZOxb2ww0LmkLjAXG9/CYOocEiw2eokAqFxEPpDUT9Zph2UfRIIAYZO5oKUQwwK7
qZ3sWTclRq/K6wU+NbGhPSw6vX3o8J3YA9pu+ez0E2BJAMzzA6y8Se3rgO/Y27jTZ7k0UQO7J3HU
oTAQpA/acTv/yH+FkhVVDIZ3pgk3+ZaoFol/VCTVdUlvClJPld0bouqxPWyL1OMHZLdGPxPj2s0n
xLhWHda+cn6Kht71Uka8Mw/rpsP4gNN0/OiUUzYfs7HrMFS1vtJHpuUS9sVMaCvr2lrd9cOwQoRd
AYrTz4sKgUSvM+j6dZzZ8RnZsvTI6Fu7j1nDdAlkCxchT9CAK2wmjTm1NPpg0BSOqdMA53O+n2cB
FzcSwiimemVfHBsiuCDHboN87XjNznnQ1WtOlKTonrU34TlqUuNASlxAfuH24db1rUnKhw4IP+aY
balfSY+BCduYtFjuQRZuw5uzDTHaOp5NS3ZHgrba3+zqnJYuwiyErT1hPYY9rbnf1qTAzzWnLd86
GBZ52nwhq5MXz3NuGei3vwT+o3rnWrcKr+2A3m7PdDQdz9ksyXrxagdRsV+Pntn5TDpDZH6DMHvL
QHZ74tbDqtJaQl52YSXVsXTGNTnGqUJIpb10AMRdjBzqdC00eZh7rR/qeN96BY7MOlH3/CKRO3PF
lgtQ/xvNJ62zN9WxRn7mQJlJ3ZqQ0ObzdlvFWLagH6T1FW+vVOu8LE0i9rPHe/Nh8CKCFMKSUhaF
tCowXa5VIHBXhwgOi1GTvCt96UX7Olyzt1YbALddu0Zvk67tz0iZnuOtn+HiZwFZyEffkuR9bouQ
LZvD9FHvRrWpr/AkZbTHRtdB8NSD1+0cT+L24XWKvn3CI24vhFgYc7Agmz8Ja9JfFhTMp1CobtyT
sEKghxshC7jDzddCVGttGh3KtQNOLsyswY3W2HeAorTND/Lp7ISxo9efYta96oR4wyLqXZxty2fs
4+lJ9klbHTxZTsTjcMdMexN2w/SSVHzRI2IXKsbFF8QgN8mC4ygT8q/GS8memjJMGkgdsJu/uNMA
BzAsqPhkuHmWbdtN+w9RrfrmtAIVj29qzomeNIyeVHpPwbaOYnlWukxIH5KGR51JNmDQcp7cCeBa
Or24Iyl4m1bFtNcE3DQwjho9gNVcQv9jFujwN1c36sim9FeyHSiSPjlr6GAKwipxb63Wv4JAEUhU
bZDvD0EyTe7FcTbk+Vtdqfi1jDIi4ABkWP+0LDz6p4WKeD40cinxrA0tmUNs7YILrtPl4jSNNBdh
xv5NMwfAgBJP7fqwYJ8y3JQYAo+SMAfgednWinxMJoq01NVYYMeV90zELA0zw1zFascMaQLIqlJo
3kHUk08onBH/z0QIMO4PkwLlIhFpzStdhtdA+W13dW58+ihrFde+24bptPptaHfx4PofRNLr+q1w
al7lRtpMXTEsbNO5ozalYpvMByLChjvWzxhtBM8ouXINcLaqjb/MU9IvJ+G6mLbXXi9v5BVU1UG3
eAyfyOyw+LO2hBhtoUOO2CrcYvzf47Q07PNwROaTUBW1X9MrJFGjizKj8WBiY+BtLe/o2v9cGUPi
b7BldXDHfaBBMEdyerUkjW57krVsukOFJxWH/oIVyVuCIX1hd7D0x8Ubsl9Vk96M3P7IiJL5MLwz
x4ZbTRi2x7+C22e4LHO03G2kyxsgJpxeO7WVvAUnKgJsgCtm+p1ta4ZvmWH2vVokdbmwI5B4UhYg
2E38UXCWcwjBL1ONd1U+iY6Hzlby0zoEsrmzzL3Xi0oTiZ3Lb22bWzbT13qS1DopFOnoUsQb6g/n
5qXMTIetI+GyPgrEhciX28Cn+KHEuluTnlZtbhJT5ZvcSK9Qbezd4V3dWH2WelnuhyFlN7tJTJJD
na4MyBYGzNdCLLwIOzYhVAU1Ay+iJeJXZEcTnLVIutmHVlbWfWxZm1V34GnjH2jXsoGVN1Hbu0qp
rmEWUaoWi+04fa8mQrh2kQn4aXT5Gw7kNhkO85ypeZ/2m47yEALTtA+CTa67eRmJa17jbTrIzVl+
miVxvyeefCl5Wvhco/FwmDkbAyYTyPkUE2pDuEvvBi/Fuvk4FZlyI+ljA+U9OI2LKzkuhfPgdw7z
8iRbZoefkbntWcwQhI9L2OPXqVOZ5O04r8WuWNP0OiXGcc5NR1zp4Hpt+bFm+rpjvinM2Ya6Kh/A
WiA58JlqtXvA4lkNZh5Vy4WZzAKquPSn123pSApItjH8BR9z8Y7UfI77QlBC0u953uPi2AbV9BJm
LKIOs9DcqZQUVEeE/FAOa100NzvHVvY4yabsynuVYHlkquQzLShh53PnAhw+cmrE+qDkHJMEkmWQ
EhK80ISB2TUF+A4Q4mUcAwtfzgrnPEUWXN3IQQ7AwFrG63IIQahHQxpekq7AYVs7ymEhmE7O2ZAT
M31n8Ok+9LF2nN3K0lLuypQE7eeyjU1xcoe4Yq3pBdjPdOTBywvIKqWtrpzsWPfOsp1SWYMZItah
ik4F8K/24LAWbS58wbh47bG5XxCgFdsD7AVbPeEpjhSyPs9xTyQZeL8ZOgX2ugzSdfahiwlllmHr
H5JpYUHZ6qz7RLYi8VNd7cUtz2gdfBd0HQawNRqCfFrkph4tuCUw1ENYjudQC4VvcPSSPudh7zFq
Z+W+LQ12zzaodwSLy++l1yYfiQ3oMNzHJnZ3kK5G/znrNGc6ezTg+rGzJF9FE5bp8zB0jToOheAc
SoemmmEO4v/84rIqg19ru+ppMq0/3nGCM4fBurk82rTNxDWwIWj6jhUh9rtltM1R4P+KwK9sxt7D
lkqHe/zUmlp4CGt5qduyLg4+m4bnahypMKpBpdjjFtWz165TkpGqzITV3VhXtkEOjb7p1GsTU2Do
2snHfuVMrYn7feWWR9FSI4lFcxVKMIpJPZKuBKxE3nk+jWY+R2ucHECr2HvfK2gieAd73kNp3blg
+hKk36eq76NDsbr9z6bA4EXR2A6XovPwWuDKiMOz64oIX9XoQ4khaDI40LAUYFe6Crg065Vy2xFp
ChA8nCyfZEniG7awbbYfbi0gY9q6Kq/oTbNpvwwNl9AZeWVjck2nvYvCacRU3DkOnrI+PVhvBVEg
pnL8VYYzi69FOjZ4bJw4IOx4a3+Q1UxXulgiVI/F1GNd7Zx2/LUo6rcLIHbTn6Kqg4+4QIAvdwSF
1cPBcYqyBXkyQ3TowtX0xzSBhhHqUYdktRXA3ttu2m6Q+ZsuNmpD9eH2NNj9SN4SfmRbDp/YV45v
Hnd0nUfb0Mjd0CyWOMM2XVyscbRiOxCvDRw1LyTao9HBdJr6pSaToEIZiAGr/G2FqsXdaEahWTcG
wXWSCcZXNxyG+uo0GdFBYyJvOI0UBUjMyUW6cEJrdc/zbJ5L26XpcWrd7jtRG6I+DXXoNnecvdOL
pZWID1PTRj/HznpOmbskJb1lM2FlRONAzBc+BE0zej0LyMBNvmc47x7rhcp710pFCGrf2PRDNqH1
y9NtYF+hXVoFYkQNuZ/xsuruoLVXqFPtDCWk+lva9FyaYb6wUSru2yFW8b7xPQX6EhmsPhK0Qj+r
ylqSVNSYZN7V2ZY0JN9yP+RF2gERhZCAn9pTKssXn78TCJ8v3SZphcwk9cOfNTnun0zYzjEb5GF5
Y25XvaqxhxfrxORlVVRIBABGxbBdKOWn6rEkPKXG5jvLn9qr9DlcExns1ti5pRsA41jzMLF6eSmo
Ldzc93sQfmVb3eBI3uj5JywP+IIFBVxyTwa3n94nOOnaHSYmOAC1nzEzUAk7kX3s2/KmTqFMfQra
OBv2vA7wJTYsH6N8YWz3GqLpArM7YyfseVyK0QF04RftM1WQuO/C1DH3VeLE54w6DnDwahJD9dxm
9bNj/cnP+9kBc+zXvn0diTJad0FY6vXU82pJPrLl6dQhQ42IMaN0sgk39DIGT4NYI5ASZiC5xwFg
c+aJyb4G6EAPBXJyXgIULdsl80XEBN13MmA/RaXKj1U5Ug74shwoMdvkWmUkeuXu2JfhXq3aLQ6U
115/BVhfJ+RgbhnHE4u8c0oeMRkjiikQJtU5fNT91uPjrVEm7fsm2Owx1Fl1566V+91O5BPsDZXO
FeWRa6/r0mMzZuhQ39/GUoA8bO2tB6CLMn7NiK04SC+2qFUGn1M/SgY93UVuMfcnbKsFG6mtDPs8
rDx7VyTxpg5hb275SZ28jX2RUcYJ5pfZJnv+j4T6overQZbDgyJPQDJ7hkrerCPg3FVk8i4aMpc5
edYZJs51UbwoTUzJEVt0dFE2UVPeFMX8rdoYMBxHNv5rblgFjE9Vn8n+QzYaJ3sMZJLViFmahGE7
Amxek6n9qrKOtxVFFmUDoQVJ3uEdprEhtxMe95AU3XPqUDFfFDkH/iVZQxy+ztrxThk9XY3nZbud
mY4c+47yg4b5kgoTqWoHyMf9tNDLrofJUvqAGyKP4jg0wiP6YhDF96ZJOQeXln6KnQPK+9xJi+aN
l0wcn9k9++bMbQWrXXqMze6cqA7cJ65y8qNyOmIj46JoIJqPw9I8ecuNVNNum/dX6zGV30sXkygB
rEVdHYg0WrpzQ/TEKRE9sONtsbcmUU/ySo638HYeixO9V5u3fKktiJf90i+a96AskQ5kFXfrHuRY
RpYM04PckKcMEizBHrzFVU2qQsBXJjBr5GzoSTxXwCNSwsUUIjneTdFipsfJbKjeEdZMufV7p4a1
MVt4FmlFynOiaIefOumKTwvJjt+DWcCm1EHollcO3I0Eu6wNWApjsaB6JO7mhSiydd+xHfKIFZLO
k++akaSczlPydfAn+zY4sPEPvhLkj9yibnNVY1PPIRcBrSaKjnTXzsgHI9qCeytd5L3bKjr2YpyH
8BrxN76StQ2vYqhs+CNj1Fce2qbohocwYBxy9Acy0/aVS2+/g0wDvWJlLrncZdkSbi+DyNCjJx0G
lb1mFP/Ftkmj7rgj4d94TjwnXwOt2i/eSngQNK2+D+FQNDDFi2k19uKVff8gKqdNP6nJb5B4EKl3
lZ0YcPFTw7b7bNYMAeO4nIF4ow6VJz0PmF4WMs1/zUmcYIoK0+Y3HX3fnYZBYGOOlpXla4ed+Mfc
La5C0O6lj1XGP7vjoxEbBECOz0PktCh2viTDF+1fqE7MjGqizwjkyVEfWPfB29x0zWu/pAIPEid4
IVINv/xgy+wXKjhDSo9tG/fcgJXDUA+J67kaIpgaC6NiSUtoDZUuGUI0Tt18p4jYYdCVVBVvMhKM
JxzbKyxZh2+07k0valptUHrJjp03OVuyTtpfSGy2SyqN94OpIAIWWaSYz9zNyx06rXXX9Lr7soKA
9OmX1rp43qrB/9qoJSYHEyXjkC9GE8RhiJcD4olLZKPKcojPrVwd1vkQ698MuW3ykgU1DJ0otY56
DXgtxQeFMKQ7qi3BvurZIsD8qtnAE62w+fJW5KbLPnPStnoIOmJLcitVCce5prfZ8bu2RLfw5srJ
ORtQlk8bddtCm/6mVyYZ13Qal/Y6VKP7MAV9/WaDgVZMpyuoq6DP1v0Eyu2kfJWKPKlTass1wvR/
7w/zUuSQHegf6Weq53JIwD0M4PfUjgFG8oBtuB6vLKZjfawCt7OPmMYT9egmawQ4wKwzzYw3ium7
cQR0izW1inQsNOJycJ1vbcxzg9TSlidqww4cqRiGB1SpKwh6BKkNtYKzRkeAuvB4tJRq5Jmf5vA2
rYCjwliPqLwRoXXy5HYC/8209WvF31rW+DPTywEEQ0D+HwGj7Tie+cbNAFAi9fWhwGE1X0dJdvFb
UwTudp18zwBTkCLOLmCtGujzqUtOWVrr1Lmv9azEMbKWfIyCo2wj9ZfilFTEmRobj+pIDdEa/+Ss
vQ8n0cla6T8NY+VeqCgn5qibr54s9ZJ3tq2fIF33MqpvkAup/jZqNDOPAFisvC5RP3wJRZP8QAfs
V/uqmyowAHKEQReo8mUucGLsXeWCSK2VaNY77J1Td9JlEO2V4m0OR2NAtkUE6Q1+0XZmJRRA95+J
WOOlZMug8XMd9Sl75XjjG066CkUeMjH7mm1j+jnplps4vmD2lLe0giuzSr0eBHXwj1601Q+3N+W3
Ym70ek4dW6C+idv6J8M9cwmt8ZKjcgsoGbeUJbGrssa8YRQCvUCpRyCr5TfDsLfyU1QTJUxFZqCu
3odjpC7kcyWfR+FuP0WtJnXRpImDtBSt2xx5nof4VNbMxlk+TVCfRiFsctdnt7knI2FbPUSNz/mU
LI1HT5yMTR9/Y1e7Fvd0iyEgvMYjvU50oktfBzRIIOFIZ5x/xf6azTn4iIxoABsiVG24/4LnbaQG
2YuAbOCc4k2HxyZO5IMWM/s+1sHie59VvEmitepyuYTJSdZAfJk7BoqgQlQrJy4BP2b0SDvc+ZFi
dKCGDENCU6ya2AB+JfKxSmLCLzd20N+IJIzEM86g+kbnnEVyR+lo8njkqAWYXYPbY65mMc+PRUEm
aDW3PwdfRyROhEM3/QTnZBD0WDAgu02Vswt63qWPB20J9YO2X2QPFYOql6ID8cBODH3HPmPt8Tkc
x3q9B6xlsvNCaZXzYuI9QFocbyzCkdJPmvQ18m2DRp6zBn7qlQxU1vlBXfoBo1w4eGTHKVf+XqKt
EXuLHJNIhaiLt7umzqpq2zMPDwvEScqe657lWG6Ruf+ke27WfPV85zdYAfqnwTFa5jXqRPet27hn
HjdMfQ2PbjacibpL4vtOBUiUlpEBPUnlgjjGUArHz6tuHV911/GYtl3N3LSuBsBi/UROU97Uhd+A
xVqGcrcowY1bpAF0GqfmAuy8Yra4YFFHg8Zrx+AKdQ4UYu3GnbPjmFY5yJcgODWti87URSWZ5E3P
untf4F9tvsDnhckRtaCwPrJv659Qh0zRrjJqEndmHgJSvdBv1ycJEesJm1hMiVHGvrMHqKjMgT/Q
uwaX8F8p1iVIctsSnoU3Op/tyHG1G9pN2JyTuShos3yOMmbJLn48FByvZcWOeUfvH1xIfot68hvb
ICbDJSgf64kM2+O86smeuEq8ZNbC6wCppXjreKzSGyMwLgd9KeZlNnsAyQw2dSzQtVhTG6S+IZyS
nFmh07AWQgKf9+x9Tb7Filnc7C1ju1dRTdRkqNr+BXej1x4DUu2S74sX6w8jB94XCiZyPHEMjj4L
oomMRD/q9V6my/ZpBZvnXdH/VoIVApgHlK+BSwLJkFT6kpqB6CEogal3jmognYwVuFZDNd0ep0nM
JDn4AANPbStT4q7YxO1dqWR2mtAt0z719Q2yqYvlk26T/i/AVJb9KUtK0iOLBPA2emK172jqSnbV
iWrywKYkI4/DxubVYT62K3FiU74luoI5Q2pZeEdxiq+OjLf4F53PuOyndO0jGgxp0yuGKyQjRd+w
X0tmcmYoYEqkL4tnmgNbpPQ2BvW9J0m1uO5Ra3I81nGFqIChsnpw0Wq7h8F6AMJkNqzHShZzRTZz
XL20rTdLQk0liTe2l8QfJTWMs6jO1K9FhABx51k68kq9JhlTYL8/Cs5fc+zaKm3O7cy8hkkaa9O8
2qztnqrERZfU8z3jU4JkFRqYZOfHzqBW96wLmQt2a+H/bkoBB3iXyCV6kyooSFKKJ+QKkG23s1cb
tuegbJhX75WzFm4e06MCclxTBi9eLANaKCgFh9EsXPF2iYqrXga3POgxdr+BB7kBx1a7zH+Sqv0H
3QPgkpvbA7Az3s53foRSuLRonskIuWaGpJmh5NMcmavr1DN+wb78SeLfwmbaSzQMrNg7Ln1Md222
4LrGabGr7OYTFb3FZ9Erue/mqfo48MxStpflV8+V0SHUfUboUyH1x38Xntw+3N9UaWAnwMRmfuQj
gXfjd6IN2a4yntmOHHvsnrCE/PpSJUnGGgcEn9SSpQlMf+akLOv+IBlJgn/87BCVCG2UxzY4IVOM
//6/rDospbY0FP12nCNfPxniHXfFFHpkxcjMBRfGG2tBDc62uznBb7RFruJ4jU9tYoPgiJkBZEPt
tzHcuqFzI5TtpB4CsY6RxFktyLINKK3rO1505Yu2rf3QJL4lS7xu0mZHlWoFpfuAYHnxCrJAlzGG
1NcmjOQOoRxmdaxmsJE7n2UPCxWWMtFBFUs7PJZyrT7XgK7xZI9wnxZnRg6+jpP9WGPGhjC/TT8D
5Et7BrjdZ0Sv5pnFhjq4abMQA1zNgPZKPSXgtpGSQn6rXC41v6S4fqEw2UZymIo4zd2JrRuAXb/5
vgEd7NcdJbbTfWHIjBNch5GT7KuoFz9bULkvpbcG7rOBScXmG/nc/FqVat5OXojMihO66L9FCwin
ve6t8w2lCmpyt6xCkj6H0PYMVaXDADsQhXds53H82sQwLP6ksL9Jmf5+y/Frh3Du34AQNxvj33/t
IbPdtb0BgmsJ7JIzNt0J7EcXn8t/CCbp5TbZ5h8qE1/neATnXLTJsSu3B/jHrJfbcH6yNZ/53x+E
fzhAsKP78Icw/YegRNDc//1jVYxIfEaFyxHRyfDIy8z9lBFuegK1t731rOpPI3cDOLpMEd9giuBT
FNtiHyDS3ft+NYudb9vgD/K49+JbPhSPBtfIT5DegBL5+4ea/AHIN6Z8YoOG8qoyQkroD8bmArN4
21lazUuEwuZProPbk/f3X1GEdS9GjYb7NSXG4e8/Nk4mCifQbkc9MMSulabyFKF6RDuPfAR/Mxsz
euY3Bwz8dQznz/wz3ZNMu+1cxol7hB2XPUfC1YdNCWqlf/9V/adPB86DszbGSO++v4E8xM+Crad3
5IR9sqLTeleLdnwYfGn+lJXwD1cl1V4YI2vDU8CdgcLj75eiYqlcBabk0Ham8IfRY0joFMDNwzS7
9U+f3Nz9WPf+oQ4HMr96lwm4HBK20cV2+P9+7eQW4pgy3g9dMh3fWWomkFc2dCviyGo7vQoa9l2l
64ykcMDwP//9Z/3ztZD6CB89F1kmZuP3RzOzSIOaotqOQTLQjifIQWFkBuwAe4xUHDyi+mJS+nxD
MfCHn/0P7SWK/Ox2xRFC4tRP3p0PekkLtkzc86YOq1fbMvBP/bkNdqC8yEqMEqf6ww3l++/vd7zz
TLB9LFa4HNz3j5lnKmi+g0dyo2kkv0GARoBBZ5eI8aClpg9qM1+A+LkzYj8xQsbvvP7E2IrGnpbI
vXRpSEXSueYWV+d2U/TsOoKIOs/ZmEoKygHuGib/YMyoFfNCSlq+mvADfUU2Jp0/uUfeX8OI4E52
ECnxDiifMX3+/a6dxMJdNFa07Uibf9DvEIrZ4VL8wPHf3Y1lZL+O6Yiqsl0509qELIBIkFVIDASG
WF6/0c4E0Ab1WLoPxjjBtyUpm/8B9v2fWKL/9CFvhQf+RP6Htvvdh0QP3rastU+m7xPvuMrarB/d
nlTivTstnr5idjPT93+/s//xQHNpuEXh2aHb9lN87H//qciVXBVC+DkNvRkvzHsGKrMweqVGKw4b
C/KHIC7ms1pZluxsd2sYbRKUZ5bPf7L3/bcZ+X+fs7EbAK7ifLnZRLH7vKuASseve5d106nwXOR0
PWrAu15r/yES5ZbcD7Hf1ncbPZ945IkovBOOuya5kBBNRJ5IWFrsMlzwQY5zMZvvEbiys0Azpry7
efAY2KxS8yeu0hzjjtDRI/sUkO5xkOrxYn2Os11fVm519vVQ3Gc1gg14x5ph8bD4tSKLuS+Tqwg5
564N4NTiPtoYq+XaMtXZbaGFh1AzjyPOXgYQwmlASYivLD3WPWJ7/SUCHbN+LaGqN0+96hjjLnrd
7oa5zuK7IFRh8OhPCJfqqHHj+5JbTe5DU+G/6x1DY4z8Nv6Y4Okucpu1kX1GylYte4aWOCEUxtfT
H26P90dBzOvWvRk0sPBTEr8/ZVc5dUwZF7JTZ3ZWMAUyOIBMO7GVlW4CwSoY8frtx8hNZ4xOVeAg
AJSp3WdFbeSdu6QWjc/oqvkPpcD7tx7nsE+eTJzd0A/I5d/VJ9g6XWBr5Xra5FTl01QOGFEFT2t5
c6b+4QDhRfruSAS2gfcEoAitDfVH8u6916+N0+p4Kk8o1ZLxJvjy+qeiH8XvNnCG9RBggkC61aAG
ezGZtp8yk9bp1TAWLJ/WGQPKSRgC0L6VqaHfXiLERS9M3arHrL0Rh8usnMM7gQbJ+9pDdiedvapH
eRgpk5fDMGjlHqKUzUYeWZdyX6+wjx6Knik7xpX/vuA90K/HzS3KeW+4+s0hWWwpT4Wwjl/y18g0
/2TqclnPWody+5h4yL2Jc4GSCcS0iLxzJgj5CB0sbPltHfol84r019QXTFFKLwFcVzKVo7DrptU5
wGVrv/lt6Z1cLy7iq/RWVLeYsgoXijg+JYz1EEyo/QP9hGRbRazLqa1OLMDaCpvmaqCP0xXogwmc
ufioWdKfYqbtck/MRP/XErhzd0RzpFJ0yMP4IVM+BpRxdMzvoW8Tsm4yK//ircHEp80C035hOeOP
+6mqvQ/rUjfFnnIoUJ8HAq8uJe1TCyA3ml+Dfoh5rRVFf8OoF8vPgJOVI77HEr8PhDEf0qDL7MWy
LAxyttL6y+1lle0IW+sqAgMsAZZ9WKVyF6cy+O1J32UAW0/rLyJ3wreAGLHkpxAp8nOnGmPA1qYo
RIOT25ZERmqvYfXAzXIPi1mKfaftQiRfipf0gLxGjgiuCnMMk7ZjnaoW5oqsfOhikPoYEL5pTZZb
I1oB/zbox55PEblk0kquOH6VtClPMQ3rtnc9031NF6a/uwT0JvOseCi+8YLc+lvZVpFy3i9JdPAb
pDbncmlW/xNmWRzG/jbN19BT9SWZnS09oOODRI8Il4V+ZZohPZPMqNv8v6g7k+XIkSzL/kpK7hGC
QTGJdPYCMNhM4zy4byB0ko55Voxf3wcelRVBj8qIyupN9y4YdNJoMIXi6Xv3nmvGTvcxpQNjxkKL
OEc20BsUD8Eb0waEanI8NTyA4u0E9pogE86/1Z6+hF2e4r6OTiOsxOZIZ93GgJXYMdESRpx8k2mZ
1liLR5hvmpYUhZ+1WsXMAm704rNn8zHEpSmQDg9zqW+YVkY3eoLYnb6OmZNga4yMEBW40bVvWF1x
ryJtNj2tnJKTM2QCu0BjmR9LqtPex4niEPVShfN1wY8T2su26lzTGUf4Al76hjCO9pXTv+WunamZ
FVB030S2mPqWMoqzjo3D3K+FmHJ/FkVtMw+OCeaDEeH6ellQPo1xqEdB2pIfYGmZlgWlHJDXKUX5
4Fqk+5XIBt7RkDQHK3NICMYzkYltbcBHOZQGnyDAEtISSUSxnHqjcI5diKmvZsJf68w4J7rp8pQe
SoS/0uxqlDn4YSm+YSkcB6WJn2jH9u1VJOvpTtVyG4ZlUWtnJJwKEHZpN+WZxiV8SHux7fBu1JfY
PaVDl5oblCwsUqdd9C+lptJR6xIMgx4NNS53iUwRD5kWqdOmpYyFSp9NEyMryHQtI+4wu1HyPJ73
80RrC+FaSsKjG9HpwLKDL8HLyXjkahBLh7DIjdiF3FW+Y4eiO5d1Mo8BlMvEoBOtlMQf182LoElm
e9VimnfJMFktQdBRdVpWt7ynUiIYGxIXiSZqpmx8Hpn+V0eiCKHUI/1/KahJS3+elXLZlHUaTYch
dXLChEx1Ir9kEZG/MIopfGxaKQwnNw64K2gJjLUOS0Yrky95hsFl7xYNYQQ/LDOhGxHmoudL/RSl
6ACBtMFN90tmiEQmoyiDZc0SexyTJIkYA4Xpc9WCFYJvZpJ0uKD0IQ2e+JrALrIGRx1Z8+G2jNNk
QV2pp/OtFEXrBmQ4iJuyjhhxlCKu7rrQMvVNq5arHGRBG+2vExzpFUBoEvr3unirSdEjXrtY7Pqg
Cbm8jBYpT+R9sVIT6F3WM1z4DHkJEqV0QwsfF6IuCauOh1EHxjjXc0SCtqFv55BWKIEkrhko/I/K
t2sbAW6sms2bFZvUSFOVAPZAJG/fjtnE9lPGMvxaFHZr+z1IIrYfx0XYKEcTT8mcLo8LJK/Cm0Sr
31O3lalvDXQiDpDBVv06mVuJv5jEaAAyzhXaV7qie5MqCCqKddXOT8yapqd0YkbKPj5N8Z0Zddl7
Oy7aba5WTby3SoibbFhrLlM0hZr5rDFXITK5hQp0hLeg4KO0Ih5HzNSetazElT+g36sCBpzWRp0Z
9US5NtXPbR3rw6Z1SlTobFPMmAUMQngesyuWm6ZUo63iIlTyl4WkoP0sKZU8hNuaulVqo+BwyhRA
3+UDtr7RmBxrGwsZW9u00pzGjzu9+sDhRrhED2tdQ+ta9SHqmtxykCDaAZalI2j6SeKm7HGCLXoy
rT3sqnkjibVWafnqZAxY82Ta+8GCGf9Qd44xoa/uB+1m0hfHegwtlp6P15eHGugmelvuEDaebQJH
2qRpGN3pKeYdHN/DtGupHgi8llizPBcRG1dE0vq0636JbvKhVS9uh96HIPKi/2rMmUJqShYpg71N
2CX4mVFzYd5FSh609oQXVJ10teNp2rThYUiUPDnFhdAetXF2iwNte/xetOvlW4Yuq8Rr0YTqraMW
IrCJQLU3aI9iAsx5dpKUXTfP0kwI5IpLxGtbzY6rgoE34Cv0rNnq6HALhmd5FN1l7MpvaL3ThIsI
7GI3dng2kOuWyXZOpv7JjtXwzdQWArGIbZuCOCvq14yD4rJtkqL6sCMHUV/LnVmQlIXeCotCVfTk
z5XEx7tGRi9sHBNbRePBswvfhSkXf8DI2Xvj2EwnmyMPM2BtGca9orRgeCSHX07DALwueg6e5xE8
b8jEVpkaeyv7yrqXWVpEWwu4/OTlltHx86qbP9rLPJL0nrrLeagyeJzAf8pDTqphyI3X86nJEt52
U5nWuQ5hR/qqg8FhGy4Cj+SUOFj7nElH6qykMgXFW8t5ucW8VwMZ7EivI41kEsWmzYqZ6brlktOi
AU58n9qoWaPcal3s0imzW9Z5R1N/UW20nNJhHbhRfa8VqU7kOULHx6Ge84WK0RR+oa8dopj7LPGj
uWYIXqRyUgJB66z0FreZmi0rhTsoMjjyFdkyD2fGOc0rQCucBtqkDua1wlCZPPhk1i4LAjq2nkWr
JwJdtSQ+l7LsCRXPl/CrOUTmR8N2YnrDmJrVqZwH/QbzGwMezM4ys05KSWTgJq0J/Ds6gOTtTVaw
WZ/hYNT1ijRN64DnQSICfdQEGQLogBx0csMUuJJN60ph8n41GYMUAIsT07oXVaRg8ImBdx6dkg9p
sx6lEY/EzlD4hoqQbKunrXmmSl7mjZupxOcYaeW8KNEUq2xOCB+8EhCMs4+jLMbxOyeLQrkB/CeY
FdS8BAkzrnEvccg5YqPp2hqcPmbNcp2Z1lQR8kF0ZUBVLZc9BXrY9Zu46vH5g3rQNqmOpiFAH0mo
wTDlFIoRIVfpS41wxNzmQ0XUS6krChkhupBXIKSV4ljQ0Hxd1F6nDdw3yVto8Vn7uGl6ea40ZLGn
pjBy6xrEkTV878xwGIIM2f5wKNNF3CppIswdFVXHro+gjVTIGcXHGrsl3C9aLMr9FCdEbfBbBJ6m
DsjNTdLFDiOIQS/VwKZpUQSpouBmE2Yqo3MiIje9y62RaDyL3Ws4jE4exQ825svV/lgbUZBkqUo0
0IKK5KqADptvcYNE44s2RDXHcXIBSV0JGUqd7TwOhx1DvCq6y8FhYwdoBkPrGfpYHaHwVhGmKAqn
3GE0G2vYLJFealT9DdoUhPvKeAOPldxOzLfVbSQ7ZOs2fLvRN0ZmV8Rb0S99FrGobhE74m1fYqQB
lJdJ8aLOUUIe2p+f1//YQ6LSR72iOYTuulAzPndzSFkxkQdE/Q6BWnUB+vC1xrAHgH/CZF8n01/B
eNfG2e87NpBCmBPADXEAdEDY+qkz7nL4zok76ncpsZtPnZGQopop6d0Yy37LtCLsfbccX+DK9FfU
u3/lE/+vXp4GADAxWkd0Kn96u71j0WFumUqoyYhoqa8UkBadEO3jKOLuydW66HsuK/RSVdKdFUP5
/ueX++fXXyc29EcQb3Mh6M+u3ZPfjexon85tizlqR7umcjwcW3RhqMcOiJ5kALWjCRanGlYNHhp6
astm8+d/wM9tibULwnyGYkejK62Lny5ATTWhAnWfwYOhHkdiHR2VpFafXd46eUD98MXkWfwXnfc/
oBLWV6UVBB7MYlxJmf/5bUdY8fQ2jEHLK9kTE5vkOIyl9HWkqclGTTE1RKnjnFINmEaOzPsOlETx
F/2fP1x6DT39D1iCLZgIuev3f3fpHWfEHMwns4spQ6ujaQFxO6ljP4w+wMNmORGZrpR3cSPa98KN
1GsQKrLb/vnl/ymrA6yivtKIQBUwh7Vokv10JeCwlJWmIQufRyjHdE6H9pva1uPy3prNONyhWtFt
v6WbYq6WOPldpxBPtiRERvJKpp2WX+Vi1JWbrHSr7vso6xzPb2LZ0SkSdrbsqQDmwcMQnO0pgaWy
lWVYfzdFbLHTKi2RHlmDHsZXpJarp2VyeoTlTVyN21qoVrhPoVYVj/gsRPWCINzRL07a47Aw47An
9KZFu+YREErYdW73o/Azi/bHtq9ckeMVx1roTQohP0R2m2b1zMR91oK+14t3PKKq9MYWtaBfQwh7
oO9Okq8Aj5KfsmIKzb9oj/9hImlrTJQhxZgGEBzTNn661iqa2dnORixk8Js3E5KYbVg5y8Zs9OQp
RQFyNvNqOhIDVHkVZfU12Hhzl9Xr0LyfE79S62r/55+/9mNy8PsNkAkYkzcHxKVNew3E2+dlKEkt
ixSAc1u3cwA6jVjKlKMsUcQ9ybkAAOAQZ4rbKDcaPzIIjwx6m5Lo0tIo4+YogYI+TURRtAf0bLO6
Q7ajEf830O14x0TdPTn446P9HNIpCsZSab7Y5Dkg7pwm86XuTceiaLWbZ6Vr8/Q4pQh+c4i4zTYq
1CXcCx0Pgdc3OsjXSS9RZQDEQOpShDNFYUS/L8iTsEYm2GeDfcKXMZZH2h6muB2NdKq3uQAje+9I
K2oO1JtSZW5TxWKLo31UPKmkzjkDdCg2MOvNZ71Z2hxdbzO1dMn7kBBBzSYHY5ai54gLqaPdVkQ5
YevC88bZeKDn5GtSmogtNF2mNzMVqn3k3MOkG8L0kgYzgZ79taW3Ja3DsmnvRFqrPEnR5cwHC+KP
9dRrALIiJTVQTSHMsB4jPqincaiM104x+/rUTfRdgjgGzIbiVQ/jbbkwV0EQ3SHDjYldXrYkckfJ
ZZTtyMm4W5wHMYjZ9LM6Wu46bizCraGFWJuUoiAmI1KhnWabxZhwkOsJkaNl5XK475iCMSB0h4s5
pC4h3G5LqxwQZBvwKSzhBjPhnG070+lf6zwSBHLAVjlOWoQGto/TbttPxNL6lG+8hbiPLaRLI2BO
lAGC+NSw0JSggx+fXA8pLJtjpRYscxMl0UDcZl2Nb4BNUel7LAAgzGBVJQweJmCKcY5aMrEAD3UK
rxVZ+Q65qjPf1Fmn1l6i2N0LZzEqYDQvSOC6TI+n66hzG+uOgL/8iIpJQyjuWHmMPyfpd6idKm0b
ahnJmKUyaeYJyx9vOoEGl1wgF4QveNqBnbuZI1rYC2CnilYLP0QsMT7l84hSbATPeOzyye6Os9Ki
YVKscnwqsq63PVrAav8Xj6+fayRIhhS85ppys6akGD+JCECb12qcLBEYLSh40eS2t0tLnAt1zHIo
WWj/5gB3fT0KhJXexeeh2T89qahC+37QeT2jUIx7QMVvAHsQnCI1+Rab7fjtz/ekP0xveT2Y2I5L
QgSCBWCrn7ckW3HrHBoMtjfbxCBjt9N1HLnbFsPjl7QAIQO9ashPvTuQ1ZaMQvOkq087huzOF92K
XjNbLTkZW2IzLjYsWSDRxEKV4ZiEGxeJnE8hVJ2zeijPMf5njKWJeP7z9/DzvH19C7wDXXeYuWiO
+tOuysEsjPsMvF40wXfBXKBtbQxQG8teaLZGOuQzlf7fuceFsPvzl9bXgeenHZ0kEDT0cNZ4ogNd
+2kMW1U9gsg+tLZlgrUG3WIGCbcbS6xioWr27qXUB3xD6IzRuHZWhMhDGdPlZZKN2W90Ce7bp1oE
4dRxuMaRZ/QkJDs8C45wtpY3K7dYa9ZCRwJLJ6cXHx+PG28ds0fFHDWaclUntgsfh8bT4P35u/vD
2qf7z7VFLsIWpEGU+7w2lHIIo7IaamzIc7qxaPR8j1LArYTaEROpaEr6FwWqsc7hPl9OkILQ6pGf
USpSLH9+xQioIJyhqNmNs0q7O4zIlXH6AhwdFkseBKIdk5NNH6LY6VFrESRLRWVsYoPrFqgyyWZf
VCp+EjAcLgMdqy2eyi4XEulBgkeAgxiGYzs28DItTKmflKKfHiO9SaIDGiK69AnJxTnHYXWPba/g
sEpa2iFDvPFWcywMxnVszO7bPf241P9WMNl1/VHey/bjQ1691v9r/dG3qiYtKorl//78Zffr19FH
tebZffqCSQCTo9v+o53vPro+50d/1RSs//K/+82/ffz4LQ9z/fGPv79VfSnX3xYlVfkpIcxkM/zX
oWJPrzJ5I13P5+/5w4/9Z7YeGKOV0YtQisJ8Jd2OH538x981svWQt6NjMbm7rBWc+M9oPe2XH0qe
lepraXQjuOU60I7xP/4u1m+xTfPv162aOKJ/J1dMfF6MSOxQO8CwdUDeUa8hGv+8GEEP6BzJYfG4
RDa2/W0ibkP5Gq49ULnpyj0FmD3dq2QQu/vrbVHfuck1x+mANIyNCT4dCtMWABt+E3D77UPZPBn1
kzk/xuOjulzi5qaXzSbdwTQiD3mH0W92bq3qzbEv0XRmqmJq9//+Ivu/Sb/7tCT/31iDHE0JUuGh
9a/XIaKPaqh+vwL/84d+XYW69ovNnmO4jkNfQFNdNvlfV6Gu/qJqKGxQmrgExhGB8tsyNH7RqQYM
9UfsHY9Qnjq/LUOeRGtHhV67EGuf45834c2vmx3X7teb8j++/n3+mIaa99OuyEIEe0lFoDJW4hb5
wzM6T2EILFZGRjbW1ZupM+ZjpeWECgvm+eHSZUj+cVdARovmSt0Oepc/sUm+R1X+dZiNo44QKGXu
EzApX4J6rmGgVAP5eKYFE5ps3VuSFpCmd4IitQgfptZ2t7SnXvu6hswwUakqzXiNSRJNWxk+jTYG
LEstvbwNQVIrxT52ZqwSmAdIk3KpVbRrvZ9uCpWD1ACfn1ho7cppE/2+HY8VbgKqdBSZSvw4JfID
uwRPE4bFPCzJ7lsfO5uw72yPfgJ3UdL2hJqH3zR33MdWcykn8zzZ2Ytua0cxFOvZF5KbLPqDVhdR
MLjZOdQJYO+t+o40m2JXggjaxCoo1ERqt0vX6IdQyU+QtF50IoQuSWLe9rPAzoKcizZn5c8uyUJN
lpKIPTEIoP1PQdTdUJEpSPcBX7bzPh0U8tQ1o9y5aRE4WbezEWL5egP9qo4I3NKtJ9mpOH0wtRp0
91PwCKm7shoM45424aWpB98V1R3Bvwjvcc80U9Au7SGZJr+sjQMQjPOg/rC9nMe6wL3seCGJ5H6R
FnT16weAj/zLxn50uwJOH6paasUK3RxSQ6SJO7doH/WJqfMcAjEBwHw1C5EHKeYNToAJnnT+mDF6
y9rJj+1lVzPZhdIR64e4qR3G5FS4cXhPDc7z1IRUnC2Gj2N0U9Kz90zRBmmMcKSwIdn1OfO67KDQ
J9DLZt+Y1hX8gS3d1V1pN9Um4tG6ibLuRCbbaaxDmhApGgmlLXAt2NULNYXtZ6XEpjA0PrPhrd7Z
HwwdCZyvV20ZzJqqMQqvT+xdmPZvg9DOqZvhWac48TIaJ3WR7UTj8O/Qz6i6XAft8T4lPdFXjfkV
p/RXFz/j7DTddu7L85IXT0qX3YBkuW6Yr2bd8BCC7woZbGRTGXDEZKIqCfxItV1Spwtp5IwQRuF8
Q82ymxxG7hZdcIQTZYkrLYFo01fH0Vb3IQgkmtIH1bDORjUdLEI7PBisCjww1fBqAZ6V9fMUlvZF
xUa7cXpOTc4qChqrM3lxEQVLs2cuWvshAeGYW2HM6CViAjKbSfTx0SIUAWCW+7rMthzkAnsOn+G2
kpmhy2/YxRC8xG9CV0jALpsjOfIE2Is3xvWvLS5+6OtvttphZJvMB72187feSu5Nhm2TrZ0Ncz4T
A+tlc7PXIbIxAccPZia71NJQ59TYy6dbF+6Z58zuGQ7JY9ykt1GDkrcy7hs9ghOl3CVo+SMAgzqk
Ld+1SM1OeZiGmYaHBRazSrKHyN1nNCkcZY2L6MLXpWF5L0Zz2zqwwkO6XnW9X9JK4EV1fVNR9wTZ
DhCICciqq3db5ofUeYebYHlqV92PmnLs4Pl5MoLY27b9sHVKNogMBZ8pLbnPR4CWViF4yKIxo1dY
bOvpyVCjUxhhYy0KLnDLmtJL/YEvMsgddjAzxMVl8oUlGvp5pl8KWzBnaBoUImw2jaIcNavfQnjI
rxtm/gfUS1vivB6apXtE1349aFHttxNw8Qqor1QlRBhNNXeja9DnreNHnJobi254k7nPSQqWUq+u
BmjtG2dI9gWyl41rPbnlY+w8wj1ZfHQ8eFTjeQOl5ZaEETb+ZbgCGeAVk/6Ute1OuuEGG/FbBXNT
rmJMd24EGVAugE5JjLeWW76MFM+ckouaosAIRQnJJ0FXaNkoF0uv6sGpGNy6XjqCz3b0R9Mub2yT
m61fUu4SvY4xq0mCvzvjYPb9l8ReuRsM8vVirxnWjS76595ksBQaZosRD+Rv0bKtFeJC0ghpwcvw
ziGn3hkRAmWjSm/7afhaVNE6dXXXz895bMfy1q0BMeG/MH0q8tcxTkA6F+1t1ajbYkFnpptsufY8
PI89X3UCnI5aVsleKu43xAOcSSfjOKrlDVvB5HGtn/HjLffDFD91ovxmRdbZLZu3WejgmfIXtvMD
6ZeHfHAXjNKARrT+SW37PYpPLJt9e2Dqzd2ccLkRe2zzeu4x9pONbMJXwUIzYAaZpyMDjW+Khd7a
igfNW+xxU+fyatadt3yYgAQxIwrc1ngqrQK3l5XLIEzr62kUZ5JVWiIy3O8jp7PtrBc9uzy4xomA
B5B/1nCumujrNKov2MiOiyh2bZXgGWywGUWu/bZMw6nq6+vEUAWkBKXe1sMEX4SdwbOj8rnU0mZr
RclNYsxPhap8DCROMIKXBzFrd1CB0cFaNuN4pBl2diUqeVPkzStymjsdI5aHPuYi0I9IpN0b2U0n
+uuEiWU2NAuNejcZu6CY3L20rQDdFtihBBUF/ad3OwUGVY+PbFwtUfb1PjOU2McaUvt13d/ZYz3w
AQHFVzGpujPk1qqfPqZIu5dhinJcGU7SrS88OrJ1OMuMOVQDMOY+XFyLbI9qmyjzbd6imBtpsW5F
ld1ozorBdG6TCj4qPQDq+SHPma80iZ+M0bduQpk3uMq1IbK3TneAr4SRN5dLekU1gy4N0ayH9P2Z
lG2G8UtXeM1I0iMoFq9Oqrukhu5gNJJntr5vKybaipuhi7bawNGGS7GWXLI/63n+mNO1V1wD3AfB
LDAMvxfVFCitcxocCAd44rm3RnUnBAJ3I6Ll2+u9dpXUXyzkwf1CoofVbJidHaQJwU66u1iODYqr
ZfLQZ7I9dFvcxdt8tnE2ufJgRuAyobx+TSzn26wVkp5fjw3HVK9nm5NHvXypQj4nSyPPiihHsA4p
H0n2ylQ3PhnzdKLFSAvHRQWp16jz02IHBZBj99yxnEuUZF0hfIFmxXN7KBUTWPgd1J7ER2/8uvLp
NjIZr/JyQVZkAZbKjG6H0BpL+UBqAd6LR9Mhz6kp35qBgK3WTa6aaEI5VIxgGWWyt8AqbDUZC0Qo
2YOSqJBqQixtONeDcBDOOgtvAiAaMF/QDW9AJKXbVsDacYDM+vSKz01RMErGMCsgCM7kCvoMxZ/H
qem3y9wYO8OE99PoK66O+dg2hrDgmdGoexTFPoIQg/ft+GR6Xkpbf9VquO7gvGpUtfLCPneCpnVm
J8dcpCdXDG9e7ZyPK1GE6o3At31CCAJFpptejUJPkYxligx9RZZOZtB0+bU1G5CETedR6vOd1Sdf
xmW+Qpl27rr01SYSz2ttyV9jZkOgx03mmVDtNzN8B98CPO8vIfBDsHb4fyP7ozZ6K2BfTNB8ztcj
T1zRpPteNFdNHYKbG8ZrBSH8ZmyMWzmxMWulehnbyZPQhE/OJO0Akt99MU67eZIncGXHqCJKFCje
ew0j9oRQ+H6pncdOOEGrON/HRbi+NZmmD+8c/S8pF/D3Ed7DRHMNbi3FDnJUIZ7hQI4fy2zyB+JR
kahUbDq0GWcZ+b1AY4g5+DzDJ0C1xI4vUZkk1ownPUdhSBOSIhmVJhzI12zqz5rWSc/QnHEDUeSy
ZneRkJIK34i7BS1ouUc0wfO76W9ZfdhzQ/2dgNLHMCwP6YyACTtJPRjSF/PyQBxd6KV581B2UR1k
s3Hq9PlFsR0OPgaMp3aaH/SwJbDXeChC69rJ6PKX/Yk1XPCxjg+MQBs/1cxvnTtcSTUd/UiZjqsb
fzbHk4iNQ2QJ3Rsk5DQFCe0M9WgDLOlmAIXitYXyoVfNFUJCfAH1ynRM3evIBCEi8+E0llXmwwNe
+dD5BuuruVFyU/pZFu5NkM567R4ks+vQiPsdo7AAA/BTqsCxDbvKPDbF+JxhN9rlUfEV2Edgtu6B
MZ1zVh36aIXM+mMWWxfhpvBY485jL9pGWXpVN+aesgujd/xSgWI4SLXuDyoM8j1Gq2FrEfq0b2rX
ihBnmocYS5/vVkm/n3tJNc62esSeqQYyzEdwqeVxMafHsBGnGUys1yTu69BTuHa4BoLZ7TaMuo51
T84dAX/KFgBZTpmizp65BvdKl6XagXRE6J1tHaEyOx7nly6vdVrM5s1qxCRnJQ2Yu3MCzbpnQxYk
kCbrTOyUABMIwoqha21lr0bN3SgqMCX2GG2n1h35qZYycDC91ihbIM/WqnlCJNa0+Q14sw5WARMo
bWywmMbpN02PlxPq8GNhguAbGrbEyVB26HpA6NAP9kOLoyjRlxcjLm7i2HyVJv3axE4vUhGwZ9tq
q5iNV62vOJq3tk2PeHEu0OWptyS/hJyNVmkC1WESqwEBCKGweUWMGyA10d1bHGYQbftFkTxyu77R
FLtGyM75ooUD48ztO9aL2leW+N4q32Yjf7aMtmAYWmwFtTUnWCwgM5LXQCp5gQl90b4CBS99J65j
pG/6zEJEOTpndX7GcfaqQUwkc4qfQvSs0nOJ74HZxOzRwGOWHDh6lmMrnxUOEG7QaKnmFz/QOufZ
UV5SrPEUgjLXTubK1EIT/LDANuIYAm2UwBCD0Y62isGS4d2pgmUmfW6gBDGIuZA3NX38QtZgICKx
xy16ZxEOAerAZ0gGY9Im02LuDuC/iVpojpaKvklxzG0SdgvWAevkriZ6TW9fyijGfYmv2hO9NQcW
HiKe6OJWqi8TJIeDXguGfQgmMaNaZS894TTP02AmftgsT41Nr8+Yr0J2b0ihl6oz2m1oG9d6YfqV
a+/cEm1iNd6WWWj6uoSNUVWnpFOvGPdcSUqw2Cofu6p9KGrz3s2qJ23U9nB9pWdq3b5fUCjG8wNt
BOHVbnfD8F+jMtGpgvSRAZj+Jawkwr9uaTns9i9peim65rEtUHgR/ZbtdWt+b0HjNxi4t4IKLBzX
YzwQvazuYb6aseaj4tV9E+5zTi+dg3F5HNx09BaQoIi8oCkADwC4A5IpfDP0ZxiMwbA0t8kwx7sh
yl9OAPeuqrq4GgaoEBM5ApAtruN2yA+mEx5LXqctZsM3rfijs5tzrTq+pRY7peY0rZrN2e4Rdttg
Ua3kZSlem/7GrF/JxPMnmZUbWyEVuaYmUVPV7zsU0IkWHgp56VomfGZY3U19v3glKv+NOcX3M1Cq
VckhN9JkUtoMA7W+rV5mWzxUmfOIGLJkuAnhBfGNtoecTEkJXLF6h9gFu7NcLiD1UMj2UP7beo+I
5VJ3AMywsVlt98DUr92W86uZmq92Y9uHbPoOivoAnJJ5qHrdoHC9mIuNH0R51/iLnhGte6iuXkpS
qPe9zN4rbIueM8zDZZ6BWODM9XUrptXWmI5HTjusx7XDXLs4x+2sQJoZ06lLHUablsBo0Cs7jR4f
CQD87VjKPLdM9O9tPDKvkxQ6QpfhThdVejWYjnI0GSqfLEmo1KTRBhhRg2xEqCx+15v/g4byVfJG
76v6Lj+PKH50OH+bX/x/N9tQ6fb/657y/SvMq7/dJB9t+/G31/L9b1dAAz7yn+Yj6+/4tcWsmNYv
64jDYJiMW1FgN/tnj3n9FuKaVZOGnQXu0G8tZvuXH95GFTbGmm6yjlv+2WK2fkEiQX+C4RyLAKfx
v9NiZuT6qcO8pti4Jv1lXkSl/8ws9fOoQxAJEEP5iHfQkbo94USsYmvbdMXZTiQKEwPXRrrMETxI
GaNov8Mke1rK0Nk6Q7qLc75DTzTeY3WBWaUZX01kSeDDm4A6A7hSUpzw3B8JYtwCnr5HHvB1bPPv
ohZkF9mn3lKO0YRXeVABGiRT+r7yjUdXPDlxtdJ/JhnoffXixgsyPdxD63+kkYmXMo1rX0zRt6Jz
IIQx8fUtOrTeYNjfFq37KDJXCUKYw0EzOEqAWCXf0LC/5Q1fDFF+TVR9T2GtrmTJCPJWgojdQCyM
ctOnbgR1TBrJ1TIvC1zF7KolM9JzjZG/IEm/OxNnBkIAGMSazQtK/K9uBY9FC4+yJ1xgTEOOGzax
I7w8ZdY3lcprV4SMiAatrH/9s5IOFH3bmGj9yxpiZ/TISXSq4VstThYMToXSwLrE0UTpLpP3OHQe
IkBBVwsPObLE2LSR2TwV8VDfiIb+tSIwgU6cO3gs9oCx0vdwilJMGd/aIir8ooFOP9b9RVTac9Ep
mF/Gr1Cwnzpy4yABWACIoIgxyz8sTkrzkcS2AHNx7WMfuSDJoeVLTkBR5jeKuzyDIceyZPIZkX/r
0QS67WV9k4HI8dOZ90McGzBJxzR2+iJsxtvndurlMXd8oH/NtrCdFwnPrII9gKqYaYSe9B57lepP
4out0taBVOXhvCArt0q+hd00nxxwDkHU60rgziI7xlXTeOgu6aTN4tYigiW1ACVRCxnHFuMKLMlY
IgMy5LacDEDfJj6HPJyvZJdVG7sDm0v1O9FiBXdWTvwJCjxukkd02tEQ+BS3l8i7++4BVdWES80A
HC5bhEgmwLQcWxJw4/CYtuqqyxa7KYRcmQhjp+SMWCyeXDMZB0joWJr5SB5GvLDYLbP37FoLOJ8h
7HYPGh+W0MqvSz2Mm9LE79FoR01kd3na3tgqnz4syJtCu8xRutWb7Ovvdq//Ysi0jjJ/m7tz/yMA
UdXVR25CFsFM9Pn+p29VCfq8GFZzZjF2Ze5QFcFzytDXiPyvtHmfB6v/8WorNEDovKrm/vRqQ6+B
gPs/7J3XjuTGlq7fZe4p0JvLScfKsl1tpb4h2qjpvefTny9q90iZTCqJat0cDGYDwgZkOpJhVqxY
6ze8wV3Lhn9k+o5bWSh95dnvOKRMXvzYQ7NrGhAnYVz/fv1LZxT2n4MjVGAi8wgG1piFuixV6PkY
qu/mcfxVM+CRmHD01BHZN8Fw/c9CpDWU5ARluvRemqzD9Z9A0/BisiEmEdKJtDJI4PPJFlIZaWko
vissdnQ1vUcg7FjCF0F0Fh2keGW6Z1JBL19sqTSyZYH8Nfjm8/EyzCSrzmNxPQeZoga16GD8WMVP
TcGRr/omgifjvNfj0kEOp/8Y6SZl969qifMDkKC4oWaKnpTRZHeGrn90cmmXtgBmu492jo+0Gt9o
RfmYOqU7fceSB3p30uyssdgrop+WtUiGYhCwmXrrWOThl6ivj5Jf33llsCca8cIJ/jTLwd4BZviM
7jgURU25hwkNUw91TqhlDbV2Bd1qCD1B0H9BHfR9CqpnE2P1dKdWk7RFBu+7VVa/R7WdbXSuMLdo
ledABwKXOBWqbj4Kdfk4fVRLwqdNiXy03weT/HFEfmQTVvajaiD1ldvBbRa2h7yQbgpT/ukD+iqM
x79pv58BQtw/88cv6Z/1POv6/7BHD8z/nzOp/67ar6hQ/AdwcvwO8uOvnMl0fhMxAgDIf9roIp36
T19esmjMm6CtyKSgLXCK+Ec/8SEgR8BZa4ZDaqRYBl2Sv7ImASoBH2ZiWOroVBM051VZk4gUJ0ET
ySoFDAovawt4sbCHPz9Xkh01oyXFaEn3SvpsyH1sbqbJv+nBJAfHsLHSWxDTPOFSIcMSVL1mA8ot
6i2KxfH7sC66W6gdyQ5c9R4ngYRrYyiVp4IuY7uD29vcpHH1cgcnxpvOru38oJqVt3mZ7lftyv+d
ObwwBP/njbf5Un398j2vz/Ye/8X/JOzObzquggAENDBI7CJW/+fmM5zfTIO4Db4D1WQDYaO/N5/2
G1tPoRsAXsQy+Ff+3nzabzIq1aTyButPRdH6V5uPHwWXBXAeQDkZVPkMm5ehtpxRrZC2YNnvMaj0
EUfX/RAnW8Nr4XUNSbfn5OhUzmo5TrZ1LdGpxrKygvELbPU2aMb6hzF1rcorMk9++LgNbsZI7Yt9
WVQpOE9N6b+j6UCFqi7MD7mRRQ8VnDnN/b8N2IwilLFl/nn//TcQO7/98vJ6FHux/X4WBvlvf+5E
U/nNtDQLuCG3uAAasdQ/dyL/CDUhGA6aCafK4YH59060frPI6uA6IYPGc1MIff18PCrmb3hzAjiF
5YtSCX/kq3biLJtjKysCHQ3Fh5xGVebpRasWGeYt2BUkXWq9gyNb3zYjcpvIYE7yV61wVLAi2H0c
egQmHrLJTsdN09OORiQqsCD3+sXbMO4B99hW+R1xChBESI4CHBAih1/RzUGWZELQZmMNmf14MucL
ia8mcs3TIG7bIHgJ5QhmkRxdkLLoNXoy0qD9LmiN8QtwP/VdbBqjDKFciPE41IWVju5onnhhzNtI
pVHfHka5x3uLWdGP1YBpxIZegZJvgUfr9BilWPvgBwr6646Nj7JtfKiUIXyfthoYrixqadmQ3iN3
gNWJCS0ebFCKLuHkI4L15CcZrgI4GY/PZhQFYJmy+AhzLIF2keqDwGPHpVuHMl7f1+dChIyLqaAG
oAo0s3YhkqO0oKkSuoA8RAxvWzQBRa0B+yCnkM3t9aFmKTB7ho3CvlUc6ggK9Y3zqzPM4XI3aTyA
0R6rfZIV8i0OQYiVOJ29sWrPcv02e34Z8/8uuv/iAF8JNNtZgiX+7Z+hxdJ/U0C3kim9vEPAK/4V
Wmz9N1yNVWiCULFIdBSW6GeGpQroowneHV4Mfx9O2t+hhZQNdyLuPZQKyd2010SWc9gj9Sj+JEoD
qPxwmTr8aeebJC8blBR5Bro1SBZaF4q/CwN12p1MxkIEmO96MQq2OIiIadz39vzpG0VODxeNtjX/
2jejURxeGp6+9atYvv13I4lDcUJCLKTcKnoTBzaJxiOKMqKrBxdpFyLMu78+1KyeJ6ZOJBmwewlq
1BtZ19OhwGMkOnq0rZvn2AopuSHdp11f02RqgsLt0Op2sS2pD6Q49R84E2rcTX9dZQuTurB0hsZ1
JaTZgGi/aLedfCqtFs/BQqp1zVYFmiXhaoQfWb6ydEujCJYApVEDrT7xCDj9SgXNWkpFWevGtWYj
rQmgxsMC6ZVhUczl6SizZauLAPcl+siuAjv6Tps0H5hMicSEAur21dNm8qBBnhIyMCmm2Ksn05Zp
iBzZ+Lu6quw5T9AWrHcqwLmV4LswbUDqLZVtDykX/dzzUVrKuyEGdnjc2g3N2Hzwnmm/DiujkF+c
3SZMGyKK1BuIDyQHc2JR3qiQbnu1cX01q44lcjKbopTtIxxw69aHKb5tLRyd0lD2V0Ze+j4oxyZZ
DyUtSKDn3ydHkpU2IEndth1xN8z1Yk81elw5YuJPOb0tmTgmj9AJmxg9XmNWxUHNLg/LVC1c/P/y
bT6U0j2XPLacsBqfrm+LpaFgDAuGhM6JfmFYn2wLzyEfAYlcuCX2ere0qqxjmpvVI6oj2fH6UJdz
Z1EbY/eJbgVW57Ov6jpJYL6l3E05FBvA98CPcj+++Xej8EQ/3edaOYx6kybgSEGy3OR6bNwNfrr2
LUvTdvotsyDY0M/QcXtnFHzXwCzjr5lLanSQUAZa2XKLQwHZpFIBD82SZ0cqxMUqhVnNUJM/4vxA
+xR4LBAcOQ1fHSNYoZOhxLk72Qwd1Wyv9lkhmLz20fKNyTVD9c/rC7T2PbP8zGy1skCdHp1PDNtd
2N8WupSSgvdN16yE13kCLs4RFRxyZZpPhKTZ97DdPUB8du5GtVG5fpMaNxhTpofQTr8RDZNf2XqO
xslVTBwt5poXgY9bVGNbuZtYGHZIDZpbsWTFr14kSHN0+wwSKPQe5uqsJZinDCmrzI2D5iOo1nhf
OHp/eOUiifoD9wVNQM4hOdL5ThC+GaGHy4Tb2B1tLyVANj1oEMcpKjNdWaWLuPAylkMZBH4eX6ad
j4UOQRwBJ03cMkjU3z0f7Gutgx9ZGUYRB+UsqjIOEhnoiEJ1ISWbXek5BRdk0Brw+3YcPCIpFN6j
stXvUf5L76cqa58UMxgeEOwr70uw2E8xwg+f2ha0JrwHbHNqLZgerJauEVKN0R03QP0u08ZiTeNz
6Xcy6SYvJVq3cyFcD+tsI0TpzsXO1/lcNZ7xqCCv5UoIMSBq0a09mBbmH4quTcMEGiZS5rO11tUQ
2zrfSlwVrQBen9ouka3htbsWmhPVTEqZNAKQaZkNgg2nRyu0RHzUw/ndwt0X+6SuXZm6lztktsbi
yqStrSDFDYvqfC9hGoZ9CI9kt2aZoLXDxqQHo2V4F+h2gYlVBDEGzDc6llM6/K5pgeOWSHa852pC
0hC13Xe24qv31BCsexSFZEvoSKLlknb1tKfokR/6Igc9Kw9d8Xz9zF2ug/rCM4Z1JuuwxUTgPIm+
qjZOObdi7MYJYopp2+Q3GGrYKydbxLzzGUI2lgcWSl8QGnmAnY8i+Y7c2mUbu15VeH+MBWCqvMcV
e+zM8K7qqgovoPFP2C3Nu+uf9yLGcjEyZRBOOnVyKJTnI+Ppkkm22UQujk6AqKEda++MaTS+5EUF
matHj4Jer6kNz2Mk0z8tC+wbt0WN5PJ9YTscO6+pnc/xYJefaWuNqCQaNdz1lThxcWmAWBBVLTjr
1Fr56/xntkaq9IMfxu6Ed8muT6LP2M9qGAJD4Bgnbc3f4OI5xXBUbS2VGx7KnzG7oxLHz50Kvgqq
vBCXbCfHQrRJ8JzNKdxszCb0XDMu9M+RFCrPNt2L115ajM9uIJV9UdGxZycmUCsA1wip0lw2kVUP
GhBESKa6K4svFne2+Lw9UD4nZUeFYL7t8GQy+xBlELeM8CTfJLIybswuHd7W9aDfYt2p3Y6jEnzA
a9vbYlmpH1Ew8fQd1tnDEb0n5/WfzduR4gR1c8L4/IIL80lREN8N3TqVsaHupX5bhe3aXlo40oLH
SQZPVR/54tmWr6YRndwEclMrcBq+ihSgErXRyo5dG2W2hErojW3BnQGz3ULSjEsdklEsrQSOpfNL
LwoAj0LxFx372U71ckGAG/XAHbv0yc5k7V0QYiwP/MAQlAOrbGk/laNubgrJDN8nuYxWWq7mKArg
V3JEWBxFRzty1O8qJ+tHMeA6+OpbhsqfrVNcAseo8aY5P7sNHiyKTzfXjdp+vEkne3qjJ1q0v76Z
LzJYgFYmUl88magNsH/OR0HoDpY+qm4u7hb9reEAEgHJAeNGVddkEi5zFtEjsjF8AJ0kQ1k/Hyro
k1qN7SZwKbH8GCLrqQ71aJM01oeiwPHDVr9e/7Q5hAF1Zor3FvR08Y26bc7u6QBayVQNWeBKTRm7
aYuy+Sb06ACVvOOfFJS6Xakym7sBnbHNZPjZoUAn+Q1LaXy6/lMuZ1mEQ+BndGMBo7380pPrUFFz
eXQwUnGLLpnem3ak7AIoBPjOmelKMLgM+edDzWY5n7QmiDqGUsmtD5aTxjeG0o7uEDr+PYr2+r8c
b35g9bqTS1x1XXmEYWnmhfY9jOEuUNAeNrQTtJWje3nHsKoiwaPDIW6Z2XgRCU/jyHngami/Yp8o
AxMPLcQhtqgv4UiGd8a2t4ps53mN/QeccOXH9bVc2lZMsU5tnkzTNOeNHJR9Jczh2McQOWFgIt79
0aKJhW2qp8FBxGC4tNLETQTqyvFLDD/swIk3SMld/yFLm4rePtyNlyKVqFef5lgB+tmOn1SBO8Dn
hGojAwTu0OtEgkheiUWLQ+kC+yiqpbxBz4fyBqSzfEwc3Koy4u000uKJx9FGT7tYM95Z2r9YDwhD
AM4Lt+z5UA3WznabgMIp5SC41QJMzdLK8NCLDsFCB7CWrs/i5YVDJ5qXFJ4HhCYW9Xy8uKvQnQg1
UEZTgKpp1Sk/ZCvLVkpTl7GPUfgaSs3YkCAkeT4KkqhFU5eyj8KO130qEiSXWx93IRVT2u3A42xX
VNGr676cDrTKTFFY1gA2zQb1KcCQb2a+m2hy8W7K2/45ULR+JQCI5scsHdLoq5LkU3mzwXnMTqQk
2QN4JOTxp0RPn+MpHr/5il7f4jTpPap9ad3WoxWAcFUBbkpRtu1we3uDLkkKgg5FrOvrOVO0E1uU
n0NaB9WW2hv52flUB+VEAEHn16UimT/FZHAfM7CE3KDw3Jwo1t6i3mtUG2PUyj/zSNH2cjriUulF
UHlU3z9qWRys3X1LuwzDE97rGJKhLjk7q6ms9FIolb5bFY72pyxn3TY1UT5b+/h5k/nl4+lUGw7J
IOngbJyx10YMNQLfbWlNfc3VwoHlVBV3DqpAd0Vr5sfRqYIj5gvSvkCU7HkaxmEtU5xJWf5cAmRl
aLW/iGjOdwQ2ka1nSdJBQ4/896yv9C2e2/BaAtziy7axqQOjxdRMMDOm0IJ4EDr579f3wcKMU3eA
VwiGCeyHPZuJziJkFboNiVC24mfJlo297cTVyuYXf8r5UwAVMofQiqCW0LaapRji2MFV6aWDPzXC
5KF+CIP0kJXGQPxy3l3/pKXB8MsCtiWLK3AeRDS89Ka4gxc5RHF74F0KTasD82QkmX1H1I/fXh9v
aQppfZAdW+iqAJ6ZnSQnQj4rafk4NBZ3vRL3WymE6PwLo9A+BR/EHNJWPx+lzXoSp7aSDhZw901h
RuSC3rBWs7EXFgqwG29g/sf1MrvBMFOs2gYf4wPiLDq4zb65K5vRcbs6178iu+jd1NC1XfSUXwlj
FfEIqOrfI8+2CD2WYKpKvq+rjOiNP9rpHr11oo7s1zi5l/0dvJHw9ZMqOkoAV3ipcW/PBkUcAQFE
yt+A6tPBlTuiPrrKtXt96RbSAjYj3Q8+kBWcg6uAwSu9UQ3OQUEBbztUk781cgcQSAhR+vVDcY9R
0rPYIrwhzndJ51VK0geVcwiCzv6AV4BzG2kRcrwy8g7XhxIt+/mhJskRSkKEaw6a+OyTbB2hR7lC
ctM5mJU2HAYzD9K9Aq8eNtUgfwPulWEsgTGficfFtB2QRv+W663yqE5y7Fpm3O1GLt43NQ48yK5M
FrowBdFwW3dTgXO1Ye/Gtu1X4MsvDfhZKAIGimAxsBSec+rsJSfzssEHOHQORpwUj3rS1547KVqF
w4ydtmnKBmiDEREZeXwbJhOIN9hU4bcY34m3Kmi4N8FoqcBmFHmqUMdXtWJj6rmGrUfvt/6b63O8
sHPAQ/HwxIhctXHGO59iTIF8PAtkcNEy8iM7S5XGgOQgdx49OzX3vzCYgC+IhIDK0Gw95d7xzaoZ
IOHU4fDEbVEfVXXoH8ph8lZWYfG7Toaa3ToIk8DRUVr7IHWZssfhAceQHoKuVVVrPYC1oWbZ3dj1
nmfljX0IYrt+n8WVfGPRsrkvg7ZfSSsWLgLwk3Snaa3i5mDNDp9E2acbxso+NMKEQQrsae/gn/pL
o0CNN7m4ZWueuyQMP6JKixhSl7WQ92ppUwR4xlzfDEuHG9mxv0aZTVtsG1CCktLGA6ssP5ZDSf/b
k/R7fBRgraaS1yK2hKSL3JrIIZhmHR+u/4DFySQJxAwZijXFifOt31uJ4ulyzRaBzw7TE41Fb+x/
guj/UQ5tcRT0y6HLgaXT5i+2aXJiJYwL9rwSouvrxPCxstRfSX+WR6HgStpPI/yFL3cSKW34+V6X
ZvaBUvmPYMCeTMnKbqURsrjReWmLPoh4qYkfcTJISxWHByexAm4hkjiBlHzsoS27uAmu1dzWhhL/
/GSovErtyjc5U2XcpHcwgLBf13s8oYYi3b1+GwCMoCUm09YFRHA+FOLZpdP5bAN4xvGmbG1/J+zw
9tdHWfog4GfijuaFRqf1fBTV7AIBMLIPneznwj+nvh3GLNwhYmOtDCUOzvz+oRNjGUJSEijLLEh4
WQ0vuYtYpr5DTWEMw9sEzNoNzpQw+lW7uuuyoPh0/fsWBxUNUDa6xVN3Fm+hSCGDF5vWIeoAZIs+
2N7x9P4ub5rpibpx87mNtXAlyC/k4fDAABMjeolSuTmb1KJyrM4e2fVFFCO93PfaQbUlzE2S1npA
NDV5fcRwWDryONFvAsd+vohdjNK83HCWG9wtseFs8p2R9+VK+F34KrYh3ntAFcHkO7OUUUY+yUhL
virjKbHDDChDRwhaRRpGb9QEp6/rK7dUNmA8tj+auTyd5ilqlKdF1THHkDV0JCRKSa2fMXyUhO0j
b41NmxAe9ULL3vjg6g/I99JS60HJ3mWxrx4l0pWVGVg4LA5ddepbAlYGMuF8njW51ccRf8yDAxV9
12CMvdU8uqQIs/7KkpKVU55QNM2hQnM+lA5Ks4qhzBxwhg+fux4vO93v7JUK4UJ4Jve3Sc5lki1M
vs9HMaW8l2vu80ODz+S+laN0F7YIFV1fycVRALDxVGQcbZ6a++1Uo7zJKIUlzNys9suEZZ77+kFM
oeyJeRkwwzlSJMbJqkhSBR+sOpr22oh5TGVA6/iFUeCyCNgL72dTfOpJ/LedCbvDpLcOmlNVW0fF
fqS3g3ZlWZb2GXAUusY6uTpn+nwUTZGSCsM461DXo33TS75y60lB+swtXq2csqWhgFqBDhKdO33+
hJ/8LNH6MbAOPQ9Fl8cOzGceH9jgyfrKCi0NRVuH5yY9ZxALs7wmDpTOmgbfOsArr91qtEP89NJq
79fGWg63VIKnhUQWR4kLoA0EtbN1UpQIDgc4j4NSGccwlrBPzaU9BerfLalBjMi3PmSO3W5xkCNm
1Ornvim/Xt8qi58LzISNQt5DO+D8Jwjh9jimD0j4arNDbthU9GI921el068s4kLKKtIf6Bdw8bhd
Z5ecMdgNPkyjeagLVbrzYeUi36XyXsI44MFA7hJ10qyEbR10z4h2+r9w/dBiAOVIv5sSzSyK+E4T
o32D0mhiJ/rG0jGl6YiVK8H3ck3hOIh2HXUtU7h/iAk/OXu55GRj2JXmgVegjil26GUbuK7Wd0kp
1Ttjwg6jgFy/r7Ah+YCrSoclXlu/wUoDQ9jra3sR0fgpBE2wMsCsKLbN1nYqFXVAO8s8NFjl3elm
iEtDJ3+6Psj8vtVpOIBbUWhxWGzkeYbuj05f2OiwwO4u84eaPHrbNFn5yUff521GSWytODzfsS8D
UhaHz8RC4gVyPsGF4cepqsATMKuy3kcxJvRm08mbrKrr/fVvE1viNBekYkcyBpcHyChnY967dgIp
MNRs6uhd6+MPaobfJ7kodil+dzexafs3w1QPX66POf+8lzGFSDrZCwPPD2RgjVmFiQDOY0ml7iY8
UIQXqr0F/zWuXBPzpROSIjxQRScXNCavrPOZxDIaT73MLF2PMH9IFD6tzWX2J5A8YbThrDAi5gFA
jEeZGWQLiEL+f3YCMXAf065rS3fI4Gzn+E4eOz8qB0R+4wF/vB7va0LRceBeuaP9G+grHzw/EC8/
gLe/ymngaM7vxRLJM9szk9Idm9pCWI8AjFjQgPTt9TW83DeQ8CiaY3wmcF3W7ODZrUISrMK6cOzQ
x8kGV4hvg9kJTHyehUdbabVdCtDRvT7s5dZhWJg4gq7DtTIH9Ogegg8m7QKUBpLPiW1H2wpnbCQ8
10g0C/NIFQNGkIYYOzCI2cZBE7KXSmXM3YGU75iWZr4ZfWm8efXnQCQQwhFcT4JdcL49J7+XzaKr
chdEJl69micd6VNkOzmDhb2yYkJcZ3bUwd0RK8WCmdRKZ4PhsKw5bRakbpFBHtj2YxGWz3pLqXEP
esWrt1mfNx4GhgMqgX1XQK5BGlJ9En066t9eP33l4CbddpS9Md0FPV6YRaEVqJgmhXUr13E9bOIg
L74aueV/jwMgi1QKU6+5m8y6xQVnMltzm9LJ+z6gtPq+x9v7OObpuO9ktXqKox7hGewaa/0QJFWW
ur0l5J811PLyG6mYtI9yU/e5WxtoAEtkhbvRQ5mn1HjKgnjWkI82S/lL6PXJn9Koy+POb9BFoewG
HwglFASSA+yrlX2TtHhDScZU7lWs1KdNF1tUhlUhtKtnlRWuBNnLzcTMY0fIVoJiQV9+tsxKXDne
GGVuIKWof1s1am2musa1uYx1Ng1LC5IscVVX54haOR/lEJRq6pZ+G2FV0+hYf2turyuo0Ele9epI
w3CiycUpEbVs9fyjELwvYgwXM2ROOtTFFIRGk3hYgwkvfBTvFGxwcBiDvDdHt0/YxE9pYORua8af
zBQluyjWb+oGYdlewpH4+nlcWCjOF4Urqj0kx3PICkYklkHSlrvVIE/PWpOPh96RXwu5FW8vnHZJ
oSj3wRUQv+Ikf0K6zOiUUsndskj0+x5/5Y8aHi8r63MZKhmFd7vQvxJqDrMIlowZFNtGh4Yw4aYN
O4oCt9Ih55Nqa7abS9NG7xFcGr4n4rl0/kERInhxLMm5i+UronzAAmnft9Ph9YvD7gYoIbS90Ko4
HwWF0M5IhgQKR99jS1BMDWQEaa0JuLTh6HUAxBUYOzR1zkdxhpwAXCBIibWs/Xsw1hj+jY65j50u
3la4ua08MZfmjuoi6gcaTz8w2OfjJa2Cs7I6ZW4b0ceyLdSj00D6hcPKRqCwAIFRsG1mEWhoi17N
+iRzcyBHewyEwPSbufX6LSe6NkLETQicCKGS040NANevlFDL3aDv0hveH+l+YtrAoTbOylAvtYrz
xFUgLuk9UJUUukezhyXK42EqRVzQVFRR7Y/svVFrn+gbf62C5EeKymzQZu/y0bkrwuqVPVsOsLi1
KTwxOISV2Zr1Ffqv1B1y12nxfY+UTljGZWufuHCA+eNhjoB14tae6zqphMXa03NGyWtwwkLJOaqT
59BGFPr6ybrMWm2SOYoOgsAONXo2l85UmhJEidwFDhMcvLI1Nnatta6X1NGjNvnqFjX2/AY0qP+2
TPR6JQtaOAIkdQwNoJoq25ylgVuYVZRtmOM3gjxZJanGgfZos7JjFg42O5IrGIguLP05wh4SYiob
HQymoDHqN9GEmhoW03rJk5zUYZPFcrcy4mWODPSDwjOaYLziIH6fH4dYSTOpIw5jSTmWd/gnIEfu
5/pDpUToN5MMqRvADmW1kugtHg0qtQ5h34CUMs8qjcGvM8kLCGHDRMuqDaUPfpXFt3al6t+GXA83
JH3amybMqluVJP1jC/hn5UcsfDvwdlJnngiclvkTNtTTXmllJ3WVxpFuoyFKHnSZSnhtNHBLI7V7
ACiwBj1Y2EhA916UHzHTQqL6fMIhwzdVX5ABVQDKbsY4cDaW5Dev364G0ZqKEk9KyDOzWBoSrW0j
xYZHLkf/eQqKZidRdNhfP5PinpnFtxc9HLFXWcf5dg2woGyzpE9dr2zCJ5wK1Cf4n9luqJtg5xXw
MaMykHCQaf2VaLAQd/AJ45XABoJtrIqDdJKe4DuErQlSHm5aqCW+BQG6JtqYHyZV7leeyxcQQCIp
HBD0GNiotE3mXSH+LpgirIBclGG/8dq4N6TmoQmdXZRUb9SmuzH71CGjsI8l+uJYa+9Lzb+pivzT
9dle2DnCi4pgi46RKCmffzMGP37WcGnBsK6IgOiWbxokpF+/c6DvUmgRj1jzohiqRdCKEn+Cc6gr
uCDHmnHwzXoNArwQ6JhMXhwC+kx5ZxbN5aEqlToF16y3ObrCWSIdhXNy4CWoA9vSa7vkLKFg2EHl
I7vgHp5NneYNChKZVuyGVSHvkjKr/sAKYVqRtVmIJ+IFJWhDQj1j7rSeWn4fakocu4YTD5+DQa3R
t+yqTT5Ezm1SotwcdT5emde3xUvHenYKidwCLIsmA6Dg2ccFkxNlAVwOF5gqrl9SG2MaC4vnxkrM
xo0iv9976ag+T0qq4CI50YWWquTQ10giSwbmlj7PVtxpS2slBbloyjHtXGVIRIiKB6nAbJVHKeHG
RjnczTXESiPJs3h7Zz5IIOfe1qNHzwvDgyr7T1aQ3kdZ/5gKTffIGL5fn6KFk+PgGApngwraQne8
yvTOKCGuSWaj3La45R7Gse1WouHiKCgg0PITdbU5rqXomqE1Mily9RJsXKKZ1a3XGN+uf8pC4KPI
K5YahLSoJ58HgTpL7EIfzQhxpq7YDUEwbZ0a3lTrtCsjLRxRWj1sZLqXHJ55xqMNQHKxd45cc5ji
rR8S32p8bPwNmT8atHiubq9/2kXNnu0ChUoBlWELJbd5Z6LO+jjpQphw9hT6tyjGZvkm9aXwXd/4
hls4Q7KThrDa1YntbIZxDO6qMY+2kxmmKzt3aSmR0xFEY4Nkb45EEZnSoHhp5CpyV+2nPJVwby/6
FRj/0lqiwoTbK+0QdH1mx8O2Aj8JchlflTb3D23a4SoDyGY34ua+EpouPwi1RrIscVPzAH6xgD25
L+Ux0HvLS1MXXpZ01L3ha93r8nFlAUWkOY9EjMI7gK0JghO84/nmHOUyihrszN04KqZPXeWYf5SR
IaFALFXP6J4qD0qq29wnlXprZbK3U3Bzc6//iMtJFb+BIhawfTK7+QHhPZSoY2QQAs0Jmwm1mzZD
YdQYrVhrufPSpOJGSS+NTieP49lTsu3jVq4d6PlqifN7PnrxjjTz9S8P4bxKwQIWPkSll/TkZOmc
QjOy0qkSN4g97QY38+4xgf61sheXvoXkBgI0mDyIHrOESvdjpnTqIRoV+Xu5A/Pveam0kkotrc3p
IOICPfmUQB3DIB4ZJA4j2nGRHbtFaAZbaOlrRJzFoXjV0Dmi1Ai85nyozJ/a3MIeAfcEGaM2s/QO
HhBHtNXGZuWrLgOl0PESu4CqD5ji2TGeQJWMspmwQFWR3dZFg0pukKfyNmkr3NqSbFjrvV0mGozI
HSNe+DwY5joIkVeFGPIwolHW2oNF9X9rjL21w2NE3QoVkQO+868vnDCowP6J6hm1x1maEccRhTUn
SFyzC/vbLtfCjQWJgEthXGvcLGxGSBBseGIilCNhNny6T+yh76Ysc2J3DNP+IUlV80tcWtLrS4Iw
OkQzjCYmaf2LZMLJdrTqNJflSmMYAzMjtc7rP5rMT1ei4sJicaK41Uh2Td6bs01PlssFAwTJjfLE
3wZFqRzLUFaGLdRf5aHvQnPXVZa9gipbHNUQUpQQcWGBiyk++TaYe1itYAHp+jCoDqWulVulGaJH
E6PGQ+7r0Udzcgz3euxdWje+kUYQ8pcE31lApByqiipJ7DaF0t2ETuNtSit8rZKWqBPTjqKCB3yB
NHv2aUylrtR5E7v9VPr3Q+ElKTZdXb4SEcWxnV1mZ8OICHMyg2MTmFgcVGTzjR0dTfIuazM06TcE
UOKDE9amm0QOOHyU++1brfH0lbx+YQW5vSxNgHp5jM070AjNjl5Q4ro2ZXrz2KFGtR10v9wOXavu
ulqvjlKa+h+vr+BCyk43ER9lQF7IXkGaPP/qsB7TqChLRBeMDos3LhrnMSwqi6dZrf3obbv61lUy
5hEZrDYVE8ubQJJU14SJ9yCnsbeyoxbCOB2pF1ikTnY4RxylxE51kArcLmylxyIes6xsVORdGWjB
yjld2LxoTQgJDqHdqsizoJPa3qgmA48ENnazibB826MautZmW/ogSxRLdFCBDtJV5/OrhzJWa7AD
XS8OYB1PU3HI5Mh+0Ix+rS21+EGicQt7gyfDHEJr5TLOUcK2Lyidz75pZwhfB2vUoKVdCkCC5g13
oELqd/497RBAk7DVyNWQqwfZjJtykY3+vR7gTR34pnkEmrj2Ulj6MkqWiNhQE6Z4MJvEyEvz1mHa
IMBjAEqNrcf3Ny8/XD8LC/c6vSkuWYGuB+4yizNocHn4BPAAsoywf4p9v3qTYViCk1HmNNsGf9WV
iLP0WWwJZBrI96i8zBIJ3OmKpvMrHvJKbruGpNcHaZTXJPQWSq/iZaPpQn9XoEZns5dIctrpMQ4y
TtL1t3LQD8c+VcJ7rWjjN74PrZhEJjkCeg6/1PVE/SdIp3zlsbdwDphaxMCE6K0QBTvfN9DJ2sye
8MeL7Ql7AykKN6WMuELldWuI/4Vp5bChlAyAAUjyvBba9m0/IH8culkuZ1+cUGd34ru1u75blkYh
G6OTg8C3wJWefxAS3mGWjzGCJpLyuUwBEGolbPrrgyzNGpAPnsbsffge80GQ1vOxCg/dIfalLWWm
bpsp5rjBL7JZ+Z7Focj3TEsAxS8AUOnUZ2ZVWIGLkc4fuIN6u7BX30hS5P3CTqC+KuDvKKrZ8yIy
t1/RjRbiKbll+tt8rOW9NoT4z3irpILFNeKhTSlI4PHmVUcdVRDI/yo6LXpJPaoCaqlLvr2/vkgL
iQMqSeBjLZrAhETxK04Sh6gyulTN7NClKYW0AQB/jDyQcjPrPdSDYY+1kDViMG7hdNwn8BDAc0jG
Cs3lInjx9hFS+OIep35hzrJ1AXVs/JrzheRj/hR2UY1fR+htgENbO6wRvNeWjcV4IM9FqQ/2hDoL
Kk6jVAi2ZpHbWdh7O3Lfbmy98Vf2/8UCkkCSViIAKhS60Ew6n1rdRGmWB3foKk7/rZTabicr/+PN
8I9kp5ffepb5iVHgElCGou7F7XU+CsVpSpphGboStYRiM4Y1AAUJXbYkqLW3dujEjyY2UztVryTX
wqg6xGJbTR8sFT08v67jdOsoHT63NRbgSYk8aaX1w34AVHhIDEnaVWFgoLbeYqJiaeX4RhpDcyWR
uzi+4huABnBz8V7jBXD+DSkSiJXaMFN60NT1rixBT29y20zCzUBCuxIsXl5k51OmUbB7AYVzdznz
R44e6nHkSz3qISqmiRt/LKO97VGyu5WpnXi3tdXjRZtUAxB4byjxSxz9RyfvUW+3xlzC60axbyEW
Z98DE0vPfFSHdFP7Rv4QZlb3GMS6vy+strxjteiDcnI3HazVbaZN+rHBKdjNOrm6SXtdO5ae9AX0
7xrn+3Lv8YkCUEx2/KKgdz6joSJnCm16BIfyxHgcYwynYr0IV87Ry8LMZxIBZ/INhM+Y09kWNyMs
qBNElV18jR3sp9WDXKhv8aECoO18rFv1DtPeN0jGYUGY6gdexUdHx6rVyzBQy8Y3Q9a99zAe2vRy
L2+qvjqUSattRiRlcjy4roe6yzmhIkXFyACORMo85y5BTnYwXIZkqWc4LW6yHI+lDYwAaWV/XUYz
xhEPANAMEBDn9DY/RtYBqrt9SL1Je4eha/Y1pwyd0jhO0rcTmMCVAZc+TNAP6LQJa7558TuuraFq
uRoOntNJRyfi3aUNQfLahI/kS7TeBf2LjsHcy8ZwQrsDtQZ1o6j6o9424U6owf3KtwBcIEEX1YD5
O8DU8mYqUr4F55zgwZfLflPghb3yfLoMOLxqoDtR5SDb4pycHw+jbhI9BFF/8PHvwRFcTeR4E9Q9
nvFNVq0BJZZGQyCGEwJkiOKb2DAnd2xgq3kX9/AlmrIod2YZbDDt+xPrhzX6/sLOE7kjZT1kv0Q/
/XygRvObPKj/H3tntlwn0q7pW/mjjje1mYeI/e8DWIMmy5IljyeELMvMkECSCVx9P7hqd5eWHFa7
j/ugKkolaSHIJPPL93uH0EfHli2Xuq858DsBJx3l6fc92XSvDNbPr0eTaqPebcK559crXPKne2q6
Q7PW8oue8J/0G2yRJH6Ue91Z3offfoM3eRpcTKoEyMQny81atdLC6co/hLa0L9PcK/cgVPPh11f5
6XBReEGRJAKFe3t+V4jLIwy9trtyIM7k0DHORoLuY2/xX5Pn/+wBsvOxTG8kL8wdnl/KWULM+JwV
4QdY88W69s5bNUPTXa88Yp1emfQvl4nNUA8fNvrKGxvvZLRk4XUdyb3OYbAXP86HYQtZMZz97z69
rQmFaAfoFSjklBjXld46cxn7EPbR19WvrITUuegwmNNrIYE/u5/NjYxanG0cGuPzhyd7VbP+2PZh
iIwaer437ZqsTn972eN+4H1ShjNM8DieX2VxMlNnmWPThC2J36om670xWtP9bz811josYEAiAXlP
DekjTBnzLtX2QSwYAuKRUhxK4Zl3o+2lr1zqJ48NVgGeWPQt2QZP6QWri0dwF842VX5/PirXu5ya
4DVrvJ9ehMGBgm9tFcjJSjT3qYlzLxfx63ahtxCEF4U2XutpvQQAt7pja/cCPNLaOsXeW1Xjeto0
1mEN2+F+yCWMDLYWmd8aLseIGyvVIx6spqhQb6VkyMQCsXF2PmR1XYBL6ryjI+up1xbGl7fPfKTu
3zYX0NDThdHMGqkLFB0HN/Orpxq+Id1vs3+lT/py9QCkp+QH9wHGfqGNiZqlGWuvNXnIdPPCcMF9
PauvVN6LxGvq4ZU3+6eXQ+RIX3az+D7lcpuljb6mycwDL8x63grXPhQ+bkWZIiRyNpvXnEpfPESe
3FZuUEnxHMHrnr95Ki3cwW1d7+AqP4phs7d7c3V/m9zDVfCJQP+C5I0TyMlVhLliyTYRBT8uxTdX
ySAZxsVFTy8fDcNrXjnp/uyegESQUPlkeKJReX5PM8l9Yz+Y3mEWbp1gzk5ObeTUr6z0L0aKe6JD
hC0ArOENjn9+lR79XiEM1z1EuZ8d54ieg6tWfT6KAMakm79mTPnD9/HZOWCTo1LabKp24oLCk43Z
Gn0C3dvUPXhOCZV87SerjzWp8xyjtMYkCfv1J7ogRn7BK9e7MfYZ1kUfjtUaN/WcgS24hTXvpO7w
bFLSjNRReWP7vdNB5cXRHCCTH1KhLtlG+irWi1Wpu3mwzffBiAXnXlnbka31LNXGv16Zf/jhvrg3
Chxm4JYzZJ4sZcVEA2zCHfVQ9ik9WbEqmRIZMtYD9+mi0HFdIXJAfhtL93GtbS/uh0x/IH/DK3e5
EbrvVSOC9zVsJisOcy2tfd2RPczG2BNuO2kJ37rWYnmtZfgC7mZUOAZCU0frgUDpZMOfSgattHr3
wHI3f2yhVOyX1vB3jkAgiElSeDWTZvba89rKo9Pn5eD3t6Vrbg3tkxdqmsPVDDJOe9ma19fdoqLL
CN+Ny7AO1VnekxoRV36nd14mjJZn4IcHYNWOuOky/aocf3rlkPqTVw6YCLYZmjr6Cqd+A5mphHJL
5PlRm7vXC55LsVkv4++WCTxrPnyLLNvK79PWAuCjJFVGYoch3eXK1cIHEwzs318+6FqQh4YVEfX2
qfh7cOwCt4/KPSxkbySewvN6cpllv57yP1k+IIZtK+IWVQLP+vnyUQIfmcUcOod5HLMwwUfNgDRr
mHdyXpwrXYXuu19f8CdDxNigncKoE+3TKTdlroLFqh0qU4OGbAypgxdaRsMrD+8nr0NoE2zP3rXV
cac0XN26k9lPpn1wNxfvyOI6e4zVyA3WVCpxwXIfw/CQH359c9vad/I+4HbA3DDRHnNMP3ma/lK7
eGsulELWnMXTMtf3pZ6DvSWWEGiQKM4uTM3bNFy+//rC2we/vPDWdELSwbM9OVz0VoBHuaOoj+1p
3EvVTNcVPvTny+Rbr7xjL1FIMHeq1hBknKWSQ+jzKVMNUyHIUrIObWGyDg+5qBOM1kbuehZGtUuB
Lh9zt/R20LDDPc3+ae+XQekm7trJPc5xwwUcmHUn2Uhgm/fDRZ3l5LwEEldfg8ZjNHXFZc+rEeeL
3SRTYRGT++sH9pNpyGYJ8ZbVAhLEqYwswoPLZGisQ+QN/pkxV2WS0nt65e366VVwDEFPuJF9Tq1W
xsY1AaKkdTD84e1AkOGNTEvrlUn3k1cYMRyLL4p3NoBTckM3ggnP5mQdCmNlqS3U10g0NqZi6nwZ
ASD+Hx4chW5AYxWI45Ts3RZOPqWjsA6S0JPYlE5wXq2EUf36Kj/0tCcTGrec7ZDEArgFKT2fZC05
QEM9C/Ngtl7rJYjNh8+EiIGsAiiFX42qyT90uV0Wyezg1gYkO+vxUCuw3jgrJxOpY2iN33tnTkU8
4O755ATj+qDTQVXxHFaFu0fiMBSJMbhenQxQp4sjtnbsWLU7rQJf7ch/8BoRRTvXWXAv41/omDvH
UgUni9Rp46J02y+NTsNvEc3RJ4uD/b1yQ/1+lkbhwnxy3M8kNFRzjGDe++hmI5IAZC3Sik1UeBBW
7RAWYO1m5pw0ONq+CytlhgnxJXSY0Gt2d3Whq8/Z0M9Z4riNrRJlduuQWCKc200EU8uYP3zx9v8R
dkGQh2NrHVRal37sZ/B+Y7ML26+vDM2LpQY6LGsrQw8hlhb085GJwlqs8MfMg8XRYW/PtYhnoxCE
Qc2veTW9ZJAzy/CPQAvDKxq+WGpMbxqqce3XA3WkahNtuPSFTTwJYqtpiuF8HkplJJWTl9MudSb3
iNwNVl1dirrGK0U3l1PRplOyUJkOB7dqu8fffhib9TStrO1Eirvr84cxz70oOxRJSKh7O4nQOu5o
xVqxLfrXWhkv1xI8jrbYD9hKLPOnxwnVtf3QuMV6qGf8Ldc6Ki8Erpe/vXFylQ2XYBvbqrqT924y
pSHDzluw10w5Tlt9Km6t1V3QdruZcYNJF6E72eJgWvXrJ/mT29tgJK662ezRdn3+JD3p1Xnqzsth
0dF6UXXp98jT5it39xc+/nxdodzBewEnY2RIdNOeX0asrRxmKxoPaaer6KyP5GLsiZ9dq72TLvMX
1+uR9Jtd5nSxLyP/gyrC0uQ5aJ+ol35M013ezbW1U15T2jG2uoZLMrHTF7FlaSvfz5Hw7D07/+zu
c2/u77fk4DzRaTGX2AZgcnFGUCBQXN9Ec3/I6hGFuYfh8L5Fbu+crToXVTKPoMgxS349xMDaZZYU
KXjetWgaEk+WtQ7KpPHs7FO/qNBIRKjycBe1IryCy5e5Z37WQ8kNhi6KRaXte3Oa+ixWujEoQdIy
U3vFMa7ap1lT3Pqo+RvaVlkokx8O7rt0MjMzdmwKwxg3leFJDFZa7xxr8UVcpXbzqfeH+h7+fX2r
wsz/1qeTcQezD2i9N4R1F/SW9XFyphCRlWidJiG1q2/jfuw8H3K1rd+4tWXDuvbm6G07DV0aR1VQ
esmydMF8GPO+xjo4MNbuqsEViN702iFQUYUxZXQuQ45ivQij4pqTV2NiLxaoO2atbcX425vvexUS
kFwJR1VYiKxNE6+F16Rx4WBbcux9kTfIsuy03NFTtd65eiicva7tUZw1+TB9cLzceeAELDE72SwY
isFX175h5HUcZpiBv08LMV4W+Wqv+96NNAnNZd45R8nNtkloVv6uDOcmjF0vc79HQ+p7sQlTDn6e
m2cOkWCL9VZp1ti4KrT5gcwVdzhQhGTRnpky3NadoTq88y2ykqzVlqA9fh7JOMA88Wzs6eLGeDca
Kcv8unyuxqrnoYUGr2k+GQvRWWLkFKYiwStcFLTk6s7LRUJgbgdQm61fVdYvOYfXkDJNr9V4Bdqz
OgcxKudeqaieKL3MXPKqZzpKfHu2fbK0pvx763Tule3p4oauK4YMBFoXNzUF6LuQzHgqwSho1U72
IR0Is7TE47BqUoqmoNbckDGmXcLqpjEOnxx10eWV97WCUEFbECCT+2mi1d1nZbZ8F0Pl3dla+QHG
6TYgwyL9Re90QG2fkIsKgkrATc7K1IXTegZDaWySVGbmjfIN5OY+ZIfEbnLAl1nn6Rw3YThDGioL
8d3uvPQLusH+cxuiFIxHHTq3I+i9k9ikaw97ZVrDm9F/G6jsqi9Eeq9Fb3wP63mskl5NY5vgqRo8
aXcePhM1a1vHIard5WArp2kua9+VMtZFOTwiNPJawujyMD/YU14V8RCq8rqFnFwmgbuED6Lv1VMB
XHTL00mx7GDqzImJs+lTF+VTkCAbN9pYE5P5gLX8dL8s2hTHDitk/m8QKblzGsvpkgmP5jReyea7
Bwst6sSkNWjFLQL5r2MEuLFfyKL0dtOSMi+q2ks/8WsFlLhJ+3GV6TJPCq8P9nAmfUpxzwjeSRyL
p3OvrMLYsUZ5UzsCDy7iQAMm45hv3uxFxBiMbZCL2IHJexlpO+3PUzy/1YEXKXrrZ25IEti8QCtw
rW7I4tG36ccW+NsFMTifvqcEwo6ZIdQldZPlXIadv7xzmtJMNAbYYEbm4l70a2Qxaa081BejrQUK
VU49MsE2NWtiblATCBf446Xh+cVt6su53VVt7ZGXokz3Ls3T5tbP+9FnCDurYiJK68yjg3HTRT4i
noCuD2UV7j/9fnSJEjAi2cIdnIqrFfPR+57Mi/XgB8LrL1oi5fpkLBQmussYrVFSqIp8dnpWzA1X
+/OhE02gDussu/aoplK0IHNt2J5VOELCuClIj1dzN36qaUmMCURS+ximmcs6K1pM05tRe1fhNCCt
ru3eujYhiPmkvpfTG6sfse1qCDc8ElfJ4tmSmldckEicSXJEcm0dPV+xVPb4tNwPVVk/5rahs6NX
hHN2kKpsi2OtV5PzD/Wscyw8HVGbipwVqcwK8YULzGCwOfUIMtLIuiPgolIxA6S+9V4/fHG1M6h4
do2lSvI6qD85vvSN4zAp8s5Ic7Xz2GMkKwanEHYyR83sxc6Uhl2MVFF+asLCxHagNDGpaQN3/UQU
NUFmayPt29Cu6nNngi8RF7rv5thxUNPvyyArxrOUddjc2dkUGBindcFdhr83VKXZNz7jZNCI8yAQ
hokDuLsVgWVbP9XFNLhU/UX2GcLAcNnh0JpCVbMGcFkRUIMvq1hu0mg1FIkvbcPyPaTeHAdliQy6
NNyWocay+7yeUy/uOAkcpz4wkzWTV8jBxxulDc88rBRwZWyT6TUePCEUjwD3BqK9si2Lkp76dOMW
c1bGkOWyz6NnNFPiDQr9AD228sKcPPGtA1Pj8OZNXhmXrkl1TQ1siF1dtmVP+M/SW3Em/K7YLUtg
XE0NLp5gKV7+2XGl/2Zdel0cWS2deScMm60st0oelHIbP5FDb1XnaV/ON95Ujp+bLq27xOmCYmFB
9Sqci7Ql0t0KzaWKO609teOlqaN91ij5sNJPOWIavYQgu0V11g/sH7syEGP2UHmVv+6LSmfWed4a
+ZfAVK7YOblnlztpZSSMzY11lHPRHcZCYITkOlVvJe0imiueZckZrOjGLilWIxOJjSXd9VqjHv1K
rmgnkqmS/r0YPOcpj3wEq/5Ya3NfyxDH95abneLSYqeOzXBgiZCdP76thqF/kj273RHPQAhvzpgu
HOxYesenTE8hW5MJENum5vLRcubmSa0WJJ6qHxb3vlKGfpTDt7w+WGWzfiNwOfw812tLLSeAfOdU
Qm6xYWHgNakCv98xbh793MFYbvE5lo9yqtXHDiupOu6R4H4o5kB941BCYSd8S+h4sUcKOxczwPpu
q0xu82kx8qOqc5weIwKuVIwgAjnL4MlJJxhazHmyzisSJTMq1P0w2MFHEXryUxUW43SNXL99RMhb
+Uk4WsEQN6kxXAfzWHz3ZGt/sh1XDEnmpul3Fjf259F2gVxIS22ymM9p301ua72vzCa4U/1iwiNq
jHxKoDLU/W5mqTN2vI11dE4B5c/7qrPmc39lOkFC3mZPhcoC55AcAWiYyeCWgKyqjudc5Igh8Rq7
NbvayXbakO1nkVbeU4U5FuVzqaL3hmfnDop8r3ka08h42w5L+4YGw7wvlFUt+9Yami2aoJgemqbr
H5deomhr0lSs9xpBn3URzFp8LCmrzzpnLD/PkeNeBVllBYQTYt8Vq5SGAzdTLQh92656z5Or1IXC
7uRD3hlFjTCkM8T12g+WsVMmAOUuYPEXMbgVu1NZFV5wFJYFbolZQubt6kzaBWeVsSnfmtpfuvdj
weqRjIPjrrtqNqGMsiTIWzzDB5G0UbDIuGHOXrfDYN4uteGTImFq1jnqsHaJBUhoE1s5oahxOJXR
ElcRdoYx7UUvO7MjItyIdpuHIqZVLaZ9JcPsAwmx0beO7hnsw2DO11jCIbyrep/EG+mbxpeGtJGV
arrO32mbLTUuCuCoeXDTNbZzYMx47rKui42UceW9bLP2wpPWnBMHoZzrBjDQPo7+VHyfZTt9tTu7
SndROTcBUrl5O36UjiUTwiDElAx4aBoXmqypAqeFML8vA1yVWQgXY/5AZO+izqJwlcu+4SBI9KHp
97TaCRVlz4lswwPB9Cdx8NO1aM96dBFX9iDlsqucEriYY291SAu7GzHmc7zvW6wyhaluQ++8m7r5
G4TVQFw0rpMN8WgEKfiMnTVJhVzjk+N0vFKVDNhRumGax7c2Ib3NWTZMdZQM2iuqnTWv84fWkdND
CpUzS6pJ5WNiaykeiqgYsgSmZ/DYlis5p1Pbrn4c1oxfUpBb7cWuIYeP0qTtB+WsCR/qbsK+EHM3
QKem8bIrHNZ7Y29K3yr3zihyQtzYpp14hl6f7Wq/NLOdsWaKx7MWm99hVq3NUdkNyg9CtMqCDBL8
OY5+UOMxof0J1DUrO0dfYwbR6hs1Bv57I8APJrGXZh12wtX2A1wa7dwHggM8j3s2znp7kffAeJmb
mIVT34WGZu8FSPJpmKQhCBeWsvgEIsdZoOeCmSVepnrzrB9rx/5cEx0yXRvjKMIEi6L2Tb5kfXce
VUt+3VBb+PFUtW4bc2KVn7HckTeDRTR5PK+dVyaRQQGbsBKgDlw9e0qT1pcYm9Q2nfQ47JeSUr+s
qzvclmonnlQbkZM5TqOOffyX26QJo1EfJbMiPBYRqRdJmOUqv7RbJ1ouqabIVQiEFZ7XvTAh/7VY
rSZ1GQx3tVVN39uKFXSnq6V/p03Xu22mioNCmXGSvCzTsWatQcRBapfoZH5lCGOY6WEOQhEZ2VQD
T2zmxZxz3Q0xzjvuA0rwMd9Vvidu5pnEkTODsuFYVXSi950y0y9LxYDsBsrBKgllb96KqafQdLTZ
lXs1KWPYHk0w3YJVd9FOVpMc43CNeicuW4cHJx07E9SgZjdR88zMNy9f4QHANfSsy6pgfbrI1SA7
KpZMfAwMUxbnFTqpz6FZYqa+rtmw7pqoJai71gv2klRc8ignkFL8hFPyNuUSzE8NVgUXo/I456qV
GK0YKR7GO6bom5RVLWxUjLI9ezMikb0Jc+Hf2kbIEm/1WWPul7BP7Vj5VNxArmUVAKkUecS1pkok
UR5GIrZXbT6GasBazRaz/NaXaOrOEOSlh25eo3Tnt2P7OI3OYO7+w8lVJ0gU04dqOzt3lU2x2Ruz
+VqMxMv2CU6nkGjJrcQTKzzt+/okRavQrgGfMvq0LBEs+n4XjvDcvNecqV4CXbQPnc2x0t1s7k+B
rgmyjLZKsRyKTrEbT270Ntd5/e134TRahgGBYNDRkamdNsCsQi2ds7TzYVDuG4xIfSqKEXz4t1E7
XH1hApibZgf484TNXy6ToYRl6oOJCBfKNFqx1lxey4B52eGAUY/0G9EhLVH7dHjYLsY8w+X9EGVT
+aYp8+ZmaKL6wko959B3ofOKy8JLrhHXw1UOGgBlL3DrCQq6Fr2zel6mD9olvs9jbWkGxcbszB8M
HEzisO3dpMehOfZWDiBNeVv6nASG34029AKMYTbBo7P1ql78HYNUFCOZLbEPKvWZFuQwtRiN/vYg
chU8byB3c8fwHp5jopWNEilztDygbEWIPgQjlQ2pML+ekS/eMTB8WlSwRujLQ0U74Y0A69VFlylM
xFOt3pQ1mSBgyd52JKh/t7lHHCKkWDpBm7mmf8qJkbMU2arq5tDLYEyGvC1uxrnQr7xiL5u99Myx
QsPHDjyZxsLzx8Yf7zYj48Lg1HRxFOWqXz7OqQIuND4j0YMQ/xoL/8VDxJnLDDd5ITIrOrAn16wn
s1mk6TFUbVklVlMauwBKX4IP9m9rGYPtMnQrcM+DiHt6e/Y6emvqyeXgkkATFxy3jitcnVdmxU9W
Q66CNgZFC53rH2/iP/jSddm0enJ7+g3CWPecAdZ4tbrfduXa7oV/tsR01t5T+mjWBDqwZLscDHP2
Yw807lBIghvX0fjbNPs/n6l0xv/+L75+7MQyELkrT7787zfFI2F23Xf5X9uv/e8fe/5L//1WPLV3
cnh6km8exOlPPvtFPv/v6+8e5MOzL/ZE7srldnoalndPiKfkj4tkT932k/+33/zX049PuV/E07//
eEQmKrdPy4qu/ePvb51/+/cfW6P/P//58X9/7/qh4dd2XVO0xeND+693T2L6Whd00v762P/53aeH
Uf77D8MP/4RLDb8KOxRGBZ3BH//STz++Fdh/sl2xJ9Jf3Bgvm8i77Tic//sPK/oTcxgXug3uC3TT
t/bX2E0/vhX8SVYXclsYLLStfHwu/uevvPmr9fPX+PBQ/v76X+3U3HRFK8d//4Fekff2ny0iJiGu
KUhRWf03CclJJ0oYtV0uTq339KTC4LIEgVsOncRt6FBVdXlv06jQe/xUwNPWdCzVYYS50MfT2NeX
o2V29s4xqqy7GL164QcjUx0nCxQwIa2+eFgnmw7AWnfON3oLBC5V9JubWAh3et+WuEEkgYYkENsy
M0oOxMXQntMX6/xdHQzh+6K1OpBdzKSpzKUjl7hoQ7eKx4CjbwK2AZqEoi+s3rR1M2bxoHREzNgU
pGVCw3rJjmNXBui7RGBet5ae74NqtGkpTyE+51Yz46E6rGMg9mkXqKdo8gLQKKOd7wezCJqzCrYo
0JLru+q6zxsM9FI1ij4xotz8iggu/baZfk0x8i7b3SlOTncQVWv/TWuNIkoqStg3OlLRdEFEpb3E
ixhDDsXD3DQHkAgbzYkGiMZfCcV/YnHCHg7SCovmmvkq9a5tlDPFizn1w57jroItSv/oRnn4ge80
WasP1txWbRz4/GYCqXQe97jX4abt+KlhJ9osWr3rZjnlX3LZmm859ZoiLtawA3Jlu1fXFMiuPo6F
Hj6OjafoNUWIEdTeKOC5n/VCVPccxSs3UUXUXDlFruaY9l7zJg2U+aCDsHwLkzH4isOzO8YppSsO
CcQSzzEh9K6FDmkp39ZuJD+IPqrCxBGhWWCxjcpjl6eG83UN5myJx7lc32d0QTUofzrThPSh3hx6
2OOAtMZqFMnSjXACBoGfL+mlvRfclgEYBnDfqrzjanS9c+G6eW5z3NGpSjooPWQQedb4DseCoD9g
HpS+EZ6S9g5sKHjamvv1NZiV/U4qUrmvSlfZ/pmYHLvare4aki08p1WzC5u5xrM6RVR52aGD0eet
Ad6WKHuxNUfYdJS7Uc4iS2qZ4cNSWjgxJpbqI/eA9WNu7KbGq6udqJw6PRp96L5x/aaUSSZHCA4D
yWfOcbZoMR2qYoEAl3fj9G608oATUBroR6vRs4p9lhs3BgHO1VUraedAXMbrMOeMNCcRkLKIA3sI
vcSo1Ho+ueOID42vTSxpfEdZIJMt7gBA3X20C4equ8OoPaXF0BpZlOBaZ6GyrKF6fZ48Iw3pgGFE
HntzZXyUI1a58ejNxoehUFrviibwPoRamx8j+qxpzGmlDRjxjRgLNMlsLehyOeHcP0Zdj12ZW5rm
FLdlsYC8D+pr0FbqxpjnGa9ptTg0/qC7fwf1wiF8qaC64Ba0AfGyeVpSqI3H2V+XOVmLKrViFYWY
ghWkh7CADk1S1zMR5lWejY8STolMdL2GVyKDohB3Zc9rE+TFfJ9PlXft0vkGjWyj3trB+2kOAdYw
IHbZEtAH6UR23tTc7c6SZEXFE25yza4TxMPvqD9Et7O9IYLPZ0lOeQ2GgCTTuAPhJsj/6PVE0zou
e2DD4A2tDEskRuDRgYlmcNykVcU8Q2RptHNpZx7+GY1pPjZ2Oj20gwui7GmS3VDs1q4bL/46WccZ
ld17tyxbYBlIwHcek1Cge80L+hWZN300fVDFOJPI1OH1LDN+R9hEiF2hmLqQj3P69qGrAYgKhsCC
nJplX7M0d9+YsvI0hpm2Q9C8qqImyWbf7OOQyM7s4CqSkg7h5FTlK2ynH6Sp51uOg5AGpueWkYeT
lv28lLQHM5/GedCwBxireIzSNkwKUrz307SWb/LSHOjBlukXXeXeZVOETrlz2BNe4ZKfFmNcGbLp
ZhBJzK2D4/TzP8MpZqdY60nv8aiqWC8dHl1tvRZrdFrD+nw6igm8Ud0f+/z2/X+UfPno9Lr3nX7v
d411AcypPnuiHN/3Reu+Qs/ZTi7Pn+sPXrKDPhMiETjo80u1bRpZY10ISNhT0STKnb1xX5Hmq+NI
itC6Gvoaglfe2PDkOJmbUzKWXfG3He3/rwkpy35ZFN481A/TP+vAHz//VyHITPsz+BEMiW4W3uJW
Z/1VBzIL/7S2cLIo+KsK5HX4uwwM/6QHj4aMAm07Tm7uHH9XgfafOBUiw9kycQAi+IHfqQKfn+0o
JMkrgr7GJN0Ee9SbzyeOsnusXLpguaJLK3dWGYxx7oagflbRxUoA4+OttncLYjP+UTT/pPzcJv//
mbHbhSmNUd3g2810xYHx+YWjqPLLpdHDVWtPZaL80k8cw27PRjssf+vo9fel8GXdjncbn/fk5VA1
TKdJt8MV+u06qaTyDzN981du6MeicXJHCInAhzxUuCBF26Lzj9e9wOxhMmloXIU+pak5wIMYTa9+
T7NdXcgC7IgkZ8vew8sK99IukXzMvpvXCX+0fihgMOy1O/r+brX74WisdioT3+ogatprYL/tHQL/
Egsr22/CAQ2y86CPW7ks7y21jB8r1etvqsAqJDCcGrimj7wYKpa6VgOLOnKTfHlXNrb93p10/1lm
VnCZ5fNXbyzN2wGwZWermUb6kprwl1Knmb9Eq2X8HgTzYyyABDkOWcifoPufAE42W71taVNeVTqY
DhHSGDhY82sr73ZyORkKFnVeEKTjjMQPac8/hoLuAhxUHY5X3pp/wNTTma7zXosjlfG4+/U8Dp7v
JX/dkUvFCsrJ8ssb+XzYxymbC0+kI4wIalY8wmjD7GjDHcpNI/iYlQfAH0hfYyIqCllvOExKHsfF
jEM5UYvd2NNDZZbnRd89ZQZcOh0em+itQzWu7Wtv5ChRL0munZ3XfMBSfDf1TaxXlWjnyuI8UFyY
MhHju5Q2Zm5+cYuPpbqgv1y3CQ2WJA/MfVbZe8y6k7CcCLKm3b4eLUgss/9xTN+W3UL/UiZRelWu
WHWWt4v/lMoPy1pe6uIdR1MSsS62ODNhXTf4pmj/4ITZ3laa/3wInPptKOyzdno3lK/FHf4Ibnkx
kCCh8DND9L2nIgpIra3qRmu86nJij/nygIuWeSir9qmouoVyEdskGt8PTd/hBLJGwy6XKr/HA/q6
QBp58FIq8CZP/UvCgDWNYvLRosXBmxSuYqPa4bYczeKGNHjCQcv1EoZvvZe54yQWSFoSautbLTx5
XgWeuow6Fbzx3ZH3jtinHXtqe+dUvjivAN0YnnY52q14zRbtRIfw9wxD2rwZoqAMDbdz/D9mc1Xa
pigncFdvDGlobJbNLELLxSpWL3FbR32P9My6Tf8xLlXjfMLZ3z5vHU5ScNr8RKU+HCRUUztvoAmF
eMtBUEqx3XrllKSsMGcz3nIAbFWzd93qtVE8qfr+ugFKISKLN00nWbvPb4Ccei+X4FJXzaLdpJR4
OYxZ5B+lQJQ4hprsg3CpLjV0sFhY08egtJdXKs+fbDfol1if2WmAME91I+hk0BXZ1XRlbIRy+u7l
pfG/2DuP5bqRbF2/SseZQ4GEx/BiA9vQk3KkJgjKFLxHwj39+cCq6iI32dyhO7s3OjSoUlBSwiQy
V67fZYu5c8zwlOvbm0Oxn2KMgJkr4oGXd1sacdN0i5QXqVVwKtTj1i8agSMpCOuJxeeIN/7nk6UV
hNEK/Rtai0djqaJ3OlPW3UVeq/1VgUGHr6eFfjsO/XjOw4DVGi8OjZY2u4iFWgf1ShCy48a8nmWF
VQQ2YFfLjPn3+6uieL0C29Q1qMcQhQL9HDt7Rna1oMUTzUXUhlrQxdbo0eTlIJmuWKoy6tKHhguq
2uv3IRi6r+PnszfLcdyWYrF2FqStvaLkI1D4oF5F5qxt3r/E15UPRkZs1DaeZPC/j90djZCAeG3W
6wtaJNVdUbZVEIOen1lg9zt7jrND2i3WhdBhxr0/8qsdA+43cRcgBJQJDpyClxOkiVQh7bgsz7Gw
cQJ7zmo/kk74u1UP3XrgB4NfmK6/sn6v4cQOzZQa54XaTlu1SHj2dnlKz/zqPa/9edZm5Oq4bQFD
vLwXK+IQms/Dcl7MYqfXbbuXkO08itfGV0Zz+/Tk/nu++J/1wf3nnvOu/VU+/nx8fsBY/8LfjWbx
gfO0w6LGt4Yz3er6/Vej2RIfoLUwy2gYrxnuq1/X341m7QPGtAYKhPXoCM5CKfZ3o1l8QC9moSfk
4EEPDBzyNxrNL9dDVIl4tqB45xJZE6nHjsrvGd1LWdsNB/lUgcyfmmMQxWq2L4zMOLEevnLBWsda
P+sn71SYqkdjiQqL84k8Ir8xXeUyh3HghaFh+W43f9OyleCS5XGwejjMY1TftNPY70bMHmlKskIb
ZpRyPmh2o1xgWUDtWMVJHWC5IndjUW2LoUrp5LUulDaoiqWTdd6yGETo5dDcrLimH+VWCx3pXr99
9sLfOC+9XK6eniKwEVsYjnZUz8cqWZsUdzcLGX5RRL7twRQ2YuqqgJ5U4+no4r1cupa30G3886N7
gfM8BwpeLld/jww+vE6xFf0++sQnxOH0aVJfiDIKsNaDZqEa84nl6gmo/6fUexqGt4awD2k39jHH
tjEV3NtEum7i8xjTH4kJ35+upy0ViNNLTtxLndQECEbhD6SF0cOMv30zprO9EZlifURBccZKqu0Q
jkD1M0Ed/qCSTm5RpfSlJ4yxlTTGqgiWq5Tp+eSI9FvaTraPLQT8FuQV+rmO1OAgR3P6+t9lq59X
uAuY6tk0XqG4F1jZ/jHpk+er1tOf/2vZssUHi9lM/iyAKNPr34uWbYBzcUYkgg6XFajmfMV/LVqa
+gGaB1sa3Aj2NUD8fxYtWiYaTBD6rmxD/BnzdxatdaF4PhtXy2fANuKhqFj5z1GHcHFaXSEqHrHS
QM/bSyqCxxIc+g/VnBihF2ludTmFWtR7NNnn3QBgkp1YzI7XzT8vgQ4JInyXx7T+/FnZvzYIqrZp
7SCCw7ltG84kRlyKAFLi7+r8VzvaP4+vGmMdk1tguSthAa8zKIRofJVjhR8Dqp24n9ePlDsi6Ew3
CU2h9bOWEs/uJ3ZyEENpGIEyZOp1SxBpB7WkijovVWFybrUi7/fYJCpXFjEuX1EMaMmJpWztLrx8
qyZiaGwvDBqzJGevl/jsElDsQMBONSSxLZHZtdVZl/kcuj5bRrGbLPQruhoq+2dT/o2VG6n4q2FR
/Gm02aiTeJ/HWkNXK8ImV1szUMs6jTzOsrF6UIwcRccSa7UbuJNoo0PfihH8x22AU0LVBExy66y6
jnrF+Fwv6jh7A1qWi7K24J2pg9U8ZknvIhOrogjgCWzivBELnNk6xXIepl25Nh70Zcq8JA4XC81Z
yfrHlYp+R3vK+KQ6qzVJYk6a7bV2mhg/07hTmo2Di8W4DcUYfo71JL3nZaV3dq4b352syYbtTOey
3xepQHJkNa51F81u8g00z7Rue0h1xWeDUlr3XBMbyr0jFeuBCj40rvQcoc/nzJjJnarSZdg6ZSa0
jXhCMtS+GL7aT/iGmAy3vsJbUPsYWTYIyLyCIcsTLgLawm4HDgJeUj1hJ+UKo0CvFT/gEKpkVq4o
S/WEuIRP6AsOO9A+mydUxhAc4tFRgdWYNo8dJiF6TE+mvRl5qZPnYDtMCn1bPmE+gKDgP8MTFqQ9
4UJFNTaxjwIuOpQtQCE1wooiwS4ptoljt2BLcl44uITSvHJW8CmCR++CjS2L68Gsdy7sEVHvhhRM
5wdOMeBX9GbBsrQV1kL6k+7UJ6wLHAjcy+JDofzI618KtKOPyxNCNkwpcjVtBc4aDJVj9Gsrnsbj
HG5KMLbqCW3L08qQ6LDMGBRuBeTCPiw2C15f+1YZBzsICXy9zXs7vnA7y71voyH+hUaw6CgpVBfl
k7PoyHaGZld3eb+zDcU5L7LZHs5TxTUeGjgEN1qjV+DKcOzP4JPai2cD8F5Ok8uRZlmEezvgydH6
aPfhWYopgsibVQnImmZ3QQiKidanVI1lMwBWXU0ils3GKKZS+C5gRuKZmhJ/qbMhvq3zLFeCxKhd
uSeM2ko2eZdHAWKYKf1SDDy00otIp7fO0KpQFtV42ZRnk5GGy4WbTWnh11rh3iW228hNDMk13VS4
9exApLDx0mbHbHwZlnruL1JZFr+LK6vaG2MefTeG2cIDwkVx7WnQvdGYDL3hNW6V/qjtCsNZvV9U
sqWBmKEkF5aiX6f6iKvOTEJfH2TUalfI6Ptpk2CheQc0Xj04EAN+YG+YwBhulPCWLCXnOs5SG9m3
WUefG2kzx9EGdL9s9O03Lj4U6gYlLT26RPRRkIZq3vpaUqTd1jEV84uBtfi3VpvKP0DyEWy4TT58
6xYn/C7Q3jcsLgKhnImzNCGLRlaoewgOZng95C0NSWwKEn2D0Y2UmzSvJuGxlufORlWnEYJFlfGd
CDt1byyYsz0N41J8DYtQh6BVSgScQMAVooCk1K7UPsV30nJ6If1Mzj3/38BJ8mNNrvUq4ABGW2pV
G742ckpZGQbLQ6NYCj6SeV8+mlFFn0aL+yrdloWEzOQCD+jbaqDw5mMlpdIHHYxJOZTtLLyl7Fyw
TGXJo2u9pqux0bNicHzLqUlHlINODowyqsibatK9YUknyRjjITSgKZtFExNPpEU4IQE4G5NnDc70
OMlWsf2ssms1UCcSwDe9rSuLR+EQRUGTtvrok/uuxmdGmGTmpkbAt9KtnfLRiYziZmH2ogbEQ0n3
9LZarq1ZKcUGx6DwB/4L6WphNMiHPFLUT40CussX4diqN5k2zratqiER7NJaRD6dptYBBMb30nfb
NnP9sSvNT2Sk9/a+rHT6rqXlDNXZKHtm5pS11mcJQpV6tVo6aEWtLjvljrLu1s+3UgsUl0Ml563V
ovypfHu+lS4VQmWrS80gQcJ7g9xi8cdRcbaDnhvguP2v9zfRN4fD7cgUsBypGKn7ng/nVCx46FfN
QGmkeZt3txWc2LN0yes7w+bVvD/aUcuVhhX+bNSSKwcLkIIC8OVwbVsuLUuIEQxLJG9jJyljLzal
jVy1dRfpmdDV280YpxCkUiICys8IuZTQh4LQQzF3kQ/4jWHVMwLhDrxdlh1yukiPwg1LcvmrHZCY
73QXLr4/1uZEJxuRDuI+W82yTyhR45MWE2vF+vKFQR0jCBDwnQoZwvTLWxKWI6EC4rUO7q2gxups
V3w34qFjT1oy1zqnbJq0Q5MWKsZ+Qu1axIKrTqVh4ZZ/1oL/beT8D9nZz+baqxPR2WPxCHnwxZlo
/Rt/n4msD2vGGIgwYV8rw48f/c0ZhE5Ia8eAUWzaxC8/OxUJh1YOnnjYTdkwWDHs+udUZH94ojuv
7Rya79AufudUhGPQ0SxaIwKIV6SbtPJMORi9nEVaj2TArUW6XYTaQEsateTRSQx4KCPfLaVnVdYr
W8gVd5VQMwRkXdkMPonbw+zlKmK2DVZBk74piq5GcKEIlluJxoOeSWxfQPnVC/Qbq45r0mHzSCtX
9naSYzc+ymH+XLruEnph3UgNNfKQfa17IhEDU9hncRgXd3Oe6vUGOjSZDFbk5FhREAdveAVdGjT7
aLPZVYhEioLFRlrvJZGpfylaHPL8Ev+JizzUqvsmR3ENGdjiAjU9vHbyqkRek+ErSoCldNNdY3bi
phtVNHgxUOkXy1EQmGJcsDT4Faiy2BTNaKDq7aiVUEs5VxVyxQmaoJh+RcKdKJiaYvosUox4J5Hl
xUZdkKzy20JuWenFV+Idte80kM0LIoh0ClTNakev0bII99nI1JKgl9qUBmKR6hfkCcbXrEuKZI/J
gfvdTprm3BhH0w4w7lbqjYqy0cCsGzXP1q6s8LvSuzZ6tMrK7jmGG9DasGqgYJMxL6fTnfS+tjt2
u3lVRnsocjrNa0QYzp7dw1vewNBSvqHTGwSUwNBcnfEGJ2j11n6sFM0pvUJJ+nv0XPGPtQPneJVV
h9caBsqJR85Pq/vEpvbf0O/qOrwozWHugOUuF1jBpfcKBjGbjm148BORgVLFVW9ONHCU5FtrKHXm
KYXZGaj4Xf3X0EigOrCfCcpC0qbbrjOT+0EL9TywIqiQioGQ2eO4PhI3gcuGRqHgjiHAWLzm+MrB
uLU6dLGEfsfjmTEbxF0yAG5PJ/aVV0d6aBt0/NeeAn1VTtwvv5606pApInjbwv8ug4SXSHWL5WjP
Xn1iqNenbVUACGErhcqcIAoWkucbZi6TPGop1ra12dwo9pLCqh0JgjRbBTgGl+6+SYaLmv+9Eak6
/iks+a31/f812jcH8/dW7svHlqzzpJFULv/wvZ/+0t99ePUDiyOLIt1LeADPiD4KfXhaXYBhEIHo
K8EW+HdLSxgfWJZxusVGhKaXzov6uw1vfKCW5Ec0yNaUHvaJ32jDry/8+f4PCsTWwZURSrHGmR31
PhADCoPjf+mbVuf6KHzVgzorp8ybnlxRXw2DXxasNyY4gb9H866TaP2quKSD1KDLhfkU7lP0WdKz
5nn5VAyxgeNBZm+nUV/8OJLjV2vpjF+FFYePtWLvpTETYK7VqYvB66Q1KNaVXUmY9009i+purGq/
Uev63kzhntpjmu+kNtLCyeryWyM79VOFS/GvrjZvo8huLG/W1cEnk6E5Twctvu4KMzxDTRhvrKq1
dU+bO+PKWX157AITDASqjvhpFdK856tqb+ZB52ywTN3HqNY6NN59YcaY7Oj9x1QpNQzU6/wPqN2Y
SjSz6KHclIb6RXAm/rmkuGJ4I5/2LaRv6UV63ePTMBkGB0TEm4jeTURXeT+Y1VYfOmSclZiDUI+W
e8sK8Zxj37ms6Fp8C4vG9tx2xFmCAEh7K2cb3nSGWuxQuZn2M6+GaNdk7jaV6k0djuIz6sL6JyTH
/ouucDpdZdTq3tZKdzMtNWenvLYJ8JjS5mBBEM49252Le8yVMLaZJzl6MQYuP54+l/+v14SVzfOf
YbktsNyP+F8fV3nGr7b812P581//p+wf2x998uNfF/y2e75WrP/Yn0uFbX+gzWqshRRfCJ1IvpI/
yzzd/cDX+YS0IO1CycNn/FfvWxHig2mxrqj8PZiE9IT/vVQoBrIR9HssI09Svt9ZKF42SYGloQUA
NYELOjrcw2PpFY0jAPElijd42nSfMt3OrvtFWI84y4RbekGtt/TZX8zR/wwyrVvfP+sGo3IAAQ9f
GRMMC473ct1Qpi6kTnPTTZ5Jv5FXwrzI7e+te7Gkd0Zabob2ttPuGk5XBXBN5OaQFT815UcDLfsw
QlsfvYolrWi/t1qzHYTiZcNeCw+5PR0KHCIteVt2A56BVIQGLmPphYbPjXCCsqOYoCvrZkuA8/Fm
lpjY0CSp1SZI650Wupz72xNo15EB8+vbPTpg6m2Dk7LG7dofncvkClGNh3eXr2yrTXtdB/pt/qVF
brzRPPfwbIre/PlIn8N5L4HE1yMfnQPHaVFUuqLYgFpSevo0XoftfYRMvymTP3BWOhjdH++PeEQG
eT3k0dZTYcFBi5QhyaoNtk2w7f3Gy7x8a+7CfXWwvGL78f0hX83hl7PpOG17rqrRUtfZFB+SIL9e
NsZ2PGGx9+YQaxQOtKa/JFzPCywhMVHpNRDtyf6xOElgmTdR02yq6kuRPrx/N0ftiL8e4LOxjmZL
brZ2M6zoeXRVll7909k1n9v9dF7txvvyKvoVnWnXHL6M8/I23oFJ6Z8wwx6/vn8VR+nwT1eBT6mJ
QNnQyGU3jq7CyDvZpvgVbDqi9YTvfMH3Z7E9PBwwhqbDnKDlik58KC/7Pq/HPJqthWgttdcyxtSz
YEjkruwXNA8TLZ8qW7Yn7vD1aLDs1tAuzhvkiRzLJzGWUwolx9fKrhRjE2n5dBvRxt7i92D5NNr0
vZy7fluS5nMJQNH5MBGcx7lpJV51enNeF528BmnTrpFQZb/mzDJ+b9axPOJFDHzGYolq2zimTQtT
Eax/iQJXIU5QfahwG9wkPNeVOd04oYIXSdSaJ5aMl6UjlSeW52tsI+ms68H/OLRAFWjQMQyyNhD5
8CNxonaLePeU5HddBZ7tACRDck+wRdagT3Y4Z305z8A5JITYfjjdvLcIfcg2WmVJUmAtGp2tqtbX
UzXb520h6FPT3yQASF2s8O7EBFir0xfXwO6qwYm3sC7gKo6TxPtGG2mAuGKvwbcMUurP824YcPXT
lhwyaCK2MIGz88ZUU3+ONBx3gBXuuj49BckerS44a1s0aKnUeRy88ONHvlTUohDKa5ge1uIpyUL5
WjfNwWidX3pij/s+dtLgxN1TPzy/+3VQtl8Imip+0fw6Xqd1GsoKlmHbfp6Kj3Uh1S2UjOyzraUZ
fQ4dyx4tnhffWMEX30Q8OuFt1yHQdJahpkUhsvJEHMgRdxQ1CycfZLJPgDFShSeG8LNZMWhqDN62
NNsY73iwE3iiqA/1TZO14RYLl5/ZmJ+5wPNIKGf8GN3Guj3xWI5KE1NdRULQDjiI6USsHQefoA5v
hII18dbCwwPfoLEUqmflOBTDua3iu9Iie3TbVYNBVwfbSxvIzqkuaC40j7YKswSX/hEDnZgEme8n
ro0S8uUrW80vmCrQ8NZfxwYORjR2ytBoA2FL+jhtF8td7nCCS/al2RV3ttknjacaQy18HYTwR18k
pkMnQF8hk7ZNb5yCpBmI5rZSBXazLJ8TTY8S/zevki8JfjzqSKIQ+X6OCQaEv/f2aJfWngUgvJjy
trgXYxZ6U4GnDZ1Bsc10gROMHaneiJnhoR9NC2Zwj9ngrMkNfinZNk7qbDdFvTwRoXdkguGsO7hl
Oxx4NapnDu7r+382xbJZ72wJK2lfhjMeZhbKX6/HQXRrFuspK43sM9AGfV8l7bAjf7sI0sgRm9gI
HU+15/HELnS02j5dDvOeszNiFYF47+Xl1I3eY+ugWvvWHW3PxB5sU08Aw++/k+OJw02vhEAWdI7g
MAePzukqyVIofiJ77y7RL7Vdeh+fQzsoIK6e2MLF8ffzpMRAT0nqAgRERKQvb0h0DRai2Czv5zb9
AVEg3fWFiH1NL0EF+1L/PLaG/i1dTVWtHvZ5lrbtxmxSZzNOWQx5ualOfNJHGY/rK0d6otFMXztk
jji29h8BYhw7NsN9SHTlT6gKxi0C8IMakS4HcEnaaJxU53ncu1vkvtpnMY/SG9Olp20BdF2Hijxn
8pKCEtNotgenD5ZayrN+WUj+yJPmrmEbDsSwtCf24tfvjSvH3wHEjfMS7eeXDxOPT76zLgn3crCX
iyRxaVlIDKtyzP1OTJHjgm99SitxFPowKyC2FetMffZhLLgmOs5oIgUHl/vktCliFquN5J4OWG16
0u2jb7Qwul9xiCJJS0W2rzCYLNk/JE5U70/Yt94Z52JVZyleGcfHoWVGSapS3KjhnlAS87Eaw+zW
QOZ4W9Oxzvw8BMvCX22WJIObg/Kz5Muip2zURrA4qtJtkcz3nyuzNp0DLpZds0ubmA5vDCcl2w6o
wC/k0KaPhZma1d4uTHzBOtdEzP7+fbza0danig0IQgRot+DcR3VOT2NsQJGzzj1aOQW9nI3exste
Vbs+IOKqJI8+mn1TQYTbt0vuU2fI3fsX8cYsWrVKK7uXcu6V33wfzvBzJPO/ceZ+G49iJPJccc9q
jayo94c6Om+uk4iCDpUtrQvmxbGnUd6kawCFquxTWceB1BFBACxn6IuFEjSdMLyxUr+qqwn7/8XA
0OsZdw3Deprdz2YvrnOLqzSdslfNJELHXWgbvVlEIOgU+kpRqkHR9PX1bKWnQvyOjhFPt0zRBoJM
t9XAMf/ld8P3i9/llEQEilb62Vh3KsjLrN6UnTFvkkk+vH+jx7Xi+oSfD7e+7Gc3OvVxoTpZFB2s
KXH2jRqbB6la+RZjrMofzFD6lcCB4P1B35hBax/ZIp1VQG06ZvMV+sDmITNYa5EzBH2nfLXL1LxS
7bE+MdKbt7dGTcMZRDTuaC9vb4g1sPVKcHucQ3wT9iVbW/JgL0N4pheh8dFUl2/v39z6gp4dA3iB
LHoqdj2cemhJHS81StLaamTxAvvRrQ/SrnS/HR3jxEa/buSvRlm/vpVguho4vbwxRR/bUe/T6AD+
Lh/7XKa7ZCbWo0abTtKYqZeB05IjXOCQ51VYzb5/k69nKcxa1LArFAXr89iRaFpyWuwNz1WPnfKg
OKtApEiGSwInuht1WopTddbR4Wp9qsTTCnqavEhWvyNObQq5TojZiQ5OVKP0ggok6SUqJvwhWYXT
H05p5XcTuJ17cLRQnOUz3y9tvjJ6qLD7PPH0n7wGjh4/lm6WRW0PvgIr4uXjZ2meSrBSdjfHqvzR
6Ip9TKrQZjXO3hCbA6spoZanU9+cuV06n2EygV/nqgUIbcwShiEPb4sMz5M+FhWmZZ08a9Jxvi/s
tA26Uu2CYtKt8yRM65vccOQB44vsQHbk5OectA79HBU3Ygr1yx4bnjNVT0SQjkNzNs1Ovkmc3j5R
O7z+klgH0UasxyiIsMeYIHF0VQuS6+4nGfutdrW0mteb92VzlQzaidX3jbHW+oQylqof/7CjOmVK
K7st2jI64MofXzbSvbehoJ2LGiWYW+efCJWLg/cn9Bs7K9QWNBKoi0A8X2nKk1zrMap2o0OUhj9r
oUd7q48nb12hrhdVdnvMgVwPIwSCJXvdvgirOTzxiF9/VFwCyz7HMtwfKJteTqoqaVa3HyU6ZFCW
MLJxHxUCKXwLKk1ggWyf2Fxfr8I6uwyNKnUVlKHkfzkcvqylXkdRfHDKWZ4RzNNcLpM2XOTz3J8g
ib9erVZgACUfdwbX5JiBNVPTzWNcxocJ68yoCvEJtgvbN4wu33U8Tcr2MPxoQSOH+TSmJ77WN2rR
tQPFgrXCijzfoweLgk9XBqyADnVVObhpJ86hifQ4qFyIWMz3ZY+NkvK9G3IROFW4XJeV8jWxBtv9
7Yn9FLWOtBGmDX3QdeI/222hlJjFFLvJodRaugDN5ItCWR5kPuqXbQzYuEkJYn9/Zr/ej9YxVzgV
5y9aEOu7eTZm2KYjWkQ7OQDVJUEo0viSKnU8MXdfTyZ4YWvOMSYGT8lHL0fJQojaZeMkB3V03UCD
xrvnFAJbc1H7E23MNyYT7mdrT4V+Irj3esPPbsiFO2mMdp4CeXY4U4fmp1xd+2pdzQrL3kOol1oc
eqIVPAmee2Iqv/5IuVGKQo0TIK3Np3b7s9FrUUlutk4PZTflwRQ21bYJudGp0g/LYJ+KUXzK8Hq5
0zDemhxpsfzSXjyauzV2WoUxl+lhXFpMHppaBKbaJgGnkGRfdGV4JeshPYvjudyyW7HxOH28j/ue
8BPZcpxSZYhsKUm+q3INuIaTuicaOvSpZ8NgTKhRKoVCYYkbZ8fpKNopYTldhovibBASmI+Qkm9x
lROn7ENfcgrXYzQ3xjoLJLm2oY4RATzH4w5qY3oA4Uw96VhF4GjN7MVhGe3wIT6HWKuejXiQ+c7E
D6dkPhV1+9QOOX645FKxr3E4XJlxL6eSVDNU5U6SMVtw6MZRQ8Dyhjvm4RvwBaZneq00My83nipj
b9pKf4GbknMvxDDv1MGJ91rVPMixWFaVckJihzVurMg0946iuxeKEdW+TWF9VgrOl3abyNtwcDQS
XghL8Ixh/JVODzjPE1+E8/MeoDY6sfS93knBRsmHf4qIo+A+WuObgnzdOJ6YPcJIt31NZPCCsVig
5NjraV2IB3ddzo/vrzhvrQUOXibMCihmIFwvn6pBlsJg0hs5NJaEdFBNFT1ePCjc1qxO7GFvfI10
3HEWXRmPTML158++RnxTpEj7lkmk4PeWhGp0LiM132r6NO2ydPw909SnSauxNzNrsYPh+z8qQ100
I2ArTFrRCVLMDAQzMRKoE6eW9Zs+mpYMwWaF0Qnt4+M1RlnsGrbtkh7C0Rr2qenEmz7pxk2XE5XS
q6V7pUCG8/mAwhN19hubBSPDlWbKWOD4R8+zj9KhTnHROXTCIUEFD5cvY+W2N+9PkLfe2uqfJagE
1kXtqL6bIxnT3VDSQzq5AmttNbyc50HZK7aS3WKzUp/YAt8eD2oABxbuzjzaduGFFy2y3PQwJGlg
Ol211SwZbQDDCF6Grvf+3b319qg2ADmprUC8jlbsDFJihJQlPdidKM7jUWZ+b5bLfsoWZDvzpdVM
95ESVcH7w755kyBffOVwMDiAvvwUMEOw2hBXjkNca/EuTTEujAQek1E4K5d2opon+qBvjrf6MzAc
zLVjyK1vSsOFkZUdzBr5MxhXeRGmvLrRRQ83IMk98am/se1Dw6QVtArLaT8dvUS9zCsnaTgE0eNU
NqOQ6Z443nzX45B1UFSjClw4XvRY3XhPyyg+UXW8sahRmKsc9daWL+6nLx9vGpYWUbVWdqi5N1oy
5nQ1pe03ksX7/fsv8u2RmDqGTccLEOvlSFi/ZW7WxPlBDGkYRInb7tsEfBwXyezE5/7GqYflCmos
RflqAHC8P8zpMIkOncwhVvv4e6YvzYHwHHvbLLC7EkvWh2gqncuxWsINVVF3j9PnyaPXugkdL3er
vxbl48pcf7rIZ4t4jflKGYo5PaiKGW5Uq2Nz1ZUw0Ik528b2QDy4XZBB5VjRBt/UahNZesw0COu9
WyjD7v3Hj4Xtq+tB6wCWS+QtBgY4Gbx8AYaiI19pFmWfpCT0eSjcqj+K3hDXdmUTJgWVaTb2fZ0Z
P/M2D5udZYTjxdSM5kPX1xONZUt8tMqpveyndl48ISfta6rYw5k5DvoXGMKZiqNrn98sDo0+T81i
Uua0IRoOTvYw9OWdprXyWtaLdLagm8WvMCnHKdDqyXyYIr1zWEZSnxMkISj1cqdJkV+VPdlP5Asq
d4Vh1DcKaZ+pV44F1reZqc6k6xhUqHhLWVkMcX0UJP0Q8+gTRACdCeDRmYic0bty24LN5h4RD91O
pk1N8WNmBSk3aecwqNnnPyp9cb7Q6WHHLeD7fXfqOb901Dz+aiiLFW/qIgZxtkYdn3RpA8fHsiLG
Kyob60JtRX05NVq/WjpMxb3WsRq2bTRZOzBGrm2eIpl5sxF3gXBC97HBvvVLQafH9oVZDJAku175
2HPZsddlUSH8JSnEQ6GW0Uc5VQlBQ72V2V5DusNHxaxqZQfO5uCfKSNia0VqXoxO/YvYuS+Rjctm
MOWluMd3tZz22gzUekWHffzeQKAkdyW0sDuioBF+lNr6fn3e9nUxQc33RvinZLgrCH8LSQ1Gc9ZA
lKi3yfzVIcvkux1rQx9Y7DQPRmWPkV/01vzgit6yz0C7iTCTQ2Jf1VjoPJpZQucKzZg44BBLbG5a
DPJq6SsUNm4xErTR4nEc7kqzcn4kCG95fWin0g2SgvDSnaz2Y5iNgkgJqA4imJRwcch6K222OgVy
vq+gkftIMipIqQwrJyMVh0ivTR4P5edCr6dqp5vIckkKhCbbZtZhIZeTPC1LvSQ8vL6znbatWPYa
EAd7GIbbuiTTaNN2btZjsyPFJzVkNdm3dCIvFrVVbyxeukEO5oSwkjQyAn5n5O7xrk7UaC+tRp83
YTFLxxcoqavZmn7gL+sam96wCeCIxqZvELWpOVlTZqH+XKM8YCkti+r4mozqe6Lthu9Rl6UudDss
QryuVesH3UyqX6h8+4+6ucjHRU0EvsPdpPtGPxMuZ0Vjeo2L1Gxuutk0v5v92KqbcIIWjCKWiBem
YQzdbzLbj7IhMsoji9zQNqU0rceui7FbnlmCHrM0G9NAEbZ7v1pd75JlLJDqOQk2HlGy/jt5mgM+
QwgyOBNX4nuVyzzfuV2GFtWoI+Ins8rAMoSzjY8Jr/ElwSTnrCTZZURhKFazrQjnVy/RCFB2yd0c
sFhNTEmLd46SQIcGfBazfRAYKZpZZ4JkuhmQcES3bC5iNGduzZdkJMBTG6nGbYR1tJznII8TqXsj
+ahgXqmV3xR62d1UpEmStjLZZOtAy/hRdVPxVdFT41BUrpZ6agyPkxiwoTvgGKZ/WbJy+DnSBYa7
lURDRMOTMNwNYkEn2Syhgi03gR3yoR0JadyQZd99i9A4tiS/oXveYnwe/hhT2X8Z59yaNzjQoDGJ
9FwLN1x3XPgxBFOMehNjbg4uCusvXRkXV/mI6ST5N+0EkbPozTuy8XRO37W7HnjLdrqJjbH+lHT1
yAuVTN2tbAvtV9wu5k815PBD9mM03+A3FyvQB9K+9Lt2IKaKxEsSEEDPBwJ39AXlzTJHjyN9t2XD
1BtAQoY+uxjSbPo+hGX83Z7FqKGlh2DihS2u/76eLe7d3I2u7ndobsdzTkf6pxzpH27FY0STfLQ6
VQR8edDbcdDONqlh57eF2vQ/sHc975fkq7qYhiSsFQoPBxoZGfjHtbXq18qIlzBM09EPRUsnNB+m
uoVJlFTxTR0b6rYQjV3uK20ZorNOiW3bB7dSbuWiW2mQpEt712Gufuc6g/t95GF+ioruojDdr3BE
0tS3JJvNpmdxh/5aygtVV5c5SJnAD7UcanzPM+aWiuZ04ZCrzcamKJEjB04mERTJLEk+pSSXPWRI
Yr/wz7e2R1uK94ShQHhGXpNre4nCxwI53an+qIzwf9k7j+W4sW5Lv8qNnqMC3kwBpM+kJ0VqgqAc
PHDgDszT9weVuRJVtxjVPeo/uiKqBlKRmYk8du+1vqVj8eqV8rFEA/k4dEVDKrUs8Otq8wQix1MU
CNBRxVnETzprJvVzMaw7lwbxjthz/Vw0ucnYntZk3mrolXbjjh6u/MbCNuTHCc10xkTvZb5Xwz3s
kzyH3lCJ3rcczldL2UkH9zTOnWBAsUSmDWlWCW9v8g59V2svUsbdboxH6fq2JkotqIlOPzGYAU87
hnBkWA2jEKFd95PjF0bdX2FxQxQ8V3b9UsJyuxYcEAcMRt4K4k6oPAc6uexIVUSM8FNvpPasJJZ7
cek4/pGM8h+tmqe49sN57RcP5KUmkOBr2772P6rjv//Qn04a/TfoaCueinMjGpVVBf8n0Ur/TWcb
o3K4Xt9JuOCO8SfRyv7N5SJK14GW5NrY+User9m/AXxf26RrE9rjXPhvBPLazxUZpImctJEPU3Oi
6sSRdT18/nDYle7YYZXFzjfYRvfIdXt5AR23G8xCJRS51fIbAvC8C/R7DYYFdt9UWaZjBf/qCAli
eLFp/xNmlQ8nvTDjw5zqxR3zt/gDfPuvxs5/ZkQHGMx/GmH3r2Re/Ncp7fvuuynj6qtMux8H2/ef
/+/Bhn6bQgnyRwo2DKAfB9uqfMVXQSGMUbWS1f4cbIRxIDL//qfwJBnwf7q2cNyi26IWqa2AY0xX
/2asfVeD/PfFah1dXOlWGeRarqZPu940fxhrGScFMCGxGmZKn13s2szvjMpA60PSpn6TkTu5S9w6
OVp1qsUbw6olOjqZwGtQB2I7bXLWfFLZ0sekSDnL14VCFLiWP6XAYGpOI9Z8pfdai71WX1awrOm1
x9bRcCpxvbJhnCUEAKINar9S6frDBv4/uj7eSMO+fzrakDxYmkp0o9/yKz0bIBf3oiUkbDl6bmrH
uh6y1C44DrZfCjUncNzjKgdJpuJUbZvGveeWnuarlEk+mcJFBtS30+9Vin81bf5fMy8yNv5pQjy0
WBe/vH75Phse6k+vcf3TdFh/+s/poP6G5HiNbFPXlfKNi3HNplk1c1yssSkxU/6cDjAITSbEXyYk
luU/JwTMLg5J1K8NruTf59f/jY0RATx8OH4RYUqrCu7n+YCgL56amLC6ZByHnZQdefbT1Ic/PJ2b
3+fXTyaZtUDzw7SzKVJp1MMA1qI3Q7i4Vs5+mHYtUm/FnnIO8FEWPaQGtuhN0Umr9d2xTV7yxFQU
f06Vxg7VOZu0zSIJ5+YoNE3Xs1Wl85ZMqRSZsFAluSwrK2M7pwN5L4ZNPkiXqPp0FoY5XJeymQsk
au70ySTY98gNXsl38VT2T/giUYiR9qhaISLfWVA91rqXxRLtTTtDITl19kLfh+QVDEPpoNMtK4a2
D6gwzkDwNKUEx6LGmXWISBAeDhQU5U1mdORFt1JMVyu2zN54OAeV3WTjYwiayKzOZYX5nETGaoCw
REwI8BWTjxfQF1y+jegx40AnRvI6V5L0KaU+nHHvsoenhu1sDIiioRtiKtV8HgonMw5z15oHJOTL
cR5T+EDk1ctlA2WsAcgMoCb314hsCy09ATOBBdd55cEMJCziWH3gYLkoYY0C6SohVrvzKdKs1y9l
zP18KaKtUVUNR8wJOW5g9oW7YK2H/RKYSq5fwRrTP+Wxi8aktCf3yz8PE8b7z6NkVbVSeoa6oKH0
eityyMup1525VQJj6bx9NxFo7RnJsP3nV3lT4aMZu77MKhZEpswy+baXMFcRSuihUyAeVOMhT527
Tmp6WBMMfHKh3QRpFEUnLauHgGmbnaeI/NR/fg8/V4p/fwtU2Sw2NhQH5tuud5wJPGOlIE4JU+Cl
mFpjn3ap7i9mIjZDauvvTMB1Gv80//jILDL8l6mIEeJNqbY3DXKH1IzI3RKNprlYfVj0XU4qoKO9
UyxccRtvX4u2ISFcxGHxiNf9/8e53ogkSimMgWrqq1TZNXraPSuztHXgB0qPm0q040lRATpsbYtb
Nlbar4Dr03xrQJs4o95K3GCqanndSN72LgJs4PmmIdOgH3urD7D0NmnYzNXSA+NKmg9oOsRdS3Pl
nJCVTJxe3f7um/hXe9h/6NFv7QD/z57cB1Lifz/0BYBW6u6/Dl3x1oiLFf+v7Q4KJRLc1ZhACgXn
+RWr8idxRf9t9SzoVJEZ+evU+2u70yHkYr/C0o9TlpL3egv5Y7vjr8DVA6hUdQS+63ny35z/1nH+
wzxAl7eej1DN86vwfHlvmpWzMitRgqppq495/zSXZuxrY12HdrFGofXpNyTL4snQ6n/V/+WYub6u
t2Y+Is5gOL5pYCyzU41CUeMtT04P2WXbu6wDIJaqFcfKH76gm1832zfz7/tr4bvCIKLBtfl+b/tx
/vEoB6qRMylbbkxucJnG287Wl3dWFL6RX54kPVH8fezq3BvfPMmuM53S1ngVDvUlgtUSEEqEYh2G
VXUck6k8K3W00c1d243l4Z8/4dsLI08TAiQLGosnpu41AebHT2gRO7q4Ba89Efu6cRLzDKnsQrZ0
utVbVH+tgAnwzy/5ZgFdHyodEOx6OOp03HhvFjXDijLCq4kuG8GrB1GlGjxeymBWYyXvyGn+5smy
fKLPBebKQvq2AeV5CQukoigbpaP8ppPgFnpLlR4iy8lPCuRlK1dPOMSKfUGj753P+QaB/32kMgNX
sAWnUkd/K+MkayXntS1lQ1PPDRLh0N2ZG8Onr+nuy1FrQ4P8FMiI87ClgAbxoZdKqLkjlSjYN0j4
gkRNrXeeyd89/rXFxDsDNopW7OdvfNHYJuvaUDZgh7yt3WAfRIIrwBMOzTtb8989AVBMNmURTuAs
Yuvo++GsqiE6TQszTbYy9mq4l5H1Kand4iPMC+uxkeAvPDQtQs2qw5CfFZLHAg5SlBOx5WyBOy+3
uRZpyzuz+pebKyMQEcJ3OjzMVTSnP78tzMJmDNs23i4EiJO1SAPQn1SccWEqPJDbjVu4D0U8a1eG
XIzYF+NMJAeEoSuPnPfjqI/Kh8Ge+KlZK5KwIyUtiKtKNGd9gN9dGQ68tTKm9Oua5zRWPpU56KIk
SSBbqGOiH1ASVx9stczfC7H5pQDEeYRwWgf9u+5BbPl+ovjhiee4/rig8O22CU4GSy7DyfEyqJld
rRLDFtWJ+m2Kaps4dXLu0Jj0a0rfjMiWBD4Ba5UwngsJlJwNhBTeB2BY9hw2CDmTjWbM78kK1szQ
N2vfWvbC0orNDT/l28Y3wr7BiCwbrVheWacKyXEV1BX2q9JqyYInZ/GuKxAxB41uxiBfs4KosIJO
Rrw45G426vBUZIgT/GyOlJwUdOr31O56Qusn4jv9Me/geo1Qz/1eR7QdTLoiCbgx43tBEMQNvyG5
baMYqIlST84pTXLrhnT54i4tLICW1TbmBtDDcuzNHZox/WjRsbpL7cidAq2b3oON/7rjoHHE1ol0
1sVr/NZUakhLWrFhRsBWUvlYiFndVW5jvbPj/P2ruJwokasApH5zhhVLkkUKPZKNF7tdOOrz11rY
7jvr368HBD4KTj5WP2511ltJBcmXeIOtMdpoo93jyV2c55Z+sx/HVQEvy4n9QYxtQMlcf2dTe3tu
ZoshpI9Va5VyYNt++xRb5HJKkhneJm/ruPUrK3ES8DK1vdFn6QA/0+RHyvp5yhVZXfb1VAorGDJd
dP7kOuKc5Or8JeuiczOWXahH0dT7eVW0D5GeKSeZOMbDosSi9O2qSu6UvCo/Q4Mz4Xt62c2EhPOd
i8DfPErgiKv3g0IxNb03a3bW9R6l2M7bSMvIcj+Z6XqPOQi0toMr6zySpJg8KW71nkPq1/3To2CN
N3KVphBE8uZ1J2E0sxCqt0mEJ7fm6Hr3QLvuurxnNXemYcvYukJiluw8ZcrfGT/fXSY/nzB5dWYT
kl9EnPjef16mc8B4CnxRb1PnYtj1rZkEkVK1AdQ4Z5fljbwuiIL3xTxGoZLVbKealW+XQjVuiK+c
wYa4T7kT1f4EYzo09WXyQWRVe1GblBa6sQkQbumhUMXX2LBgt5btK0mF0VWvkz75z4eeNyrx9TAA
/8ZkYebmuOpt3xzy4mnSZCIdZ9NgmrtbgNf4kemlp6TstZ7+XavTpdS8Q9pHZlhYjXeYyra+idou
fvo/eCs4EXQsJljp0Rn+/FynCuMIGVWMpjZv2X2H9lUOS+zbxtAd3EVTrhGiqGg6YoJqaV/6YJVJ
m2n7u3feiP7L4u9xgXEJnUHnhZTtzfDy+DaLEc7bRjak7Q36YVks9UCOSHrmOEbnnxo2Lpf4PHeK
uaec4O0oJRShSHXrncH2NyOdchpfEwV1fGNv96HE0KNS4ayA7682HmnuuRc7T0fCpKsmpBXi7JxY
e/XSfj4pTte8I//6m/XY4BthoWTZMnHM/fyN1E3Ukx3Nq09eFF2iznO3Rmn+gfb5/zfv/8Uq8cPQ
+6Wtd/PavsbD6/xjYfn7j/xRWLbM37hFE15JiBkdFf7966Zt679xj/wuVv2dYcUY/ot65f1G5AmK
MrS6v//lX1dtRXd+45IDLop/+C83yH9z1/75zI4mkQr2ep7jws1MYS35eXzMOfnOI725jREX95VG
Z9s2SiMQUey8czL4+1dC7Py9Jk497edXMmVua4pJ6m3uzPOVGFTrBmynSXhw995Z9e9eiksISFme
oPXLtZdsoKHniJZv1ES7SYouDRTNumva94AlPx8xf394zC42T27x1NDeyPCp1TOncy+DdA4nLyDT
2/IrPdFOwoWKZ2Vx/uGHwfU3VYOf79R/vCDtMZC3a7FiJSr+eOuRWWwSa5zmG6tqi2uvdj9mY9Ze
FBQn2zwBBs4NrHtn/eIQ8PMiwsuuRRgcOGvnz8XW8OZzRmUHPrzDeEQ7zLmBXVF8rcQcbWDPJ3t4
5O49ko7xamY13xh9J/ap5hbHSUjnKnIGK7Ra8PKWyMsP5N102yxux6PkdnezoN+De99aZ9JK24On
KmKvxbZzn0liGWsN/UmHVjYKltJDSVrWoj8JySHdnur8pdCtcuPoZCIEeVOR8N7mog9V2XJSn4tJ
e4646AWtkTsvUo0gnRpKb/od9JBrV5ru50iNzI8mX13qO0sryOnOp9jvh34+O1HZvzp18SXJZRZw
hriSnZOdUt2TQSNyD/UeLlaeh4MQI7W0oCmN6YTWrNi7WmGDKUyVD5qZuFeW04wbrZT91rYHqhJT
50xPlWN1+F7b9Dof8VUUwk6h3KBjs9TyVa0bfR81IxqSRrJHq3atvbZDrt2LPrZqX53gEfvlPH/G
HlcX3PvcYrtQb9kptAOIxiilDNHXwWz0UtQaQaFnw7WVqQ3BLc1UfGIH5L7W2805Kawa4Dp+kjAv
lfZZFl1+R8DF+OAkQju4c2aFOtrIzuco/YnACkgRVMP8roqJr1uiVDlPeuyi0lOR8I0u0Z8A3/0o
ibQHxRDkGGFLs0gA7cvsTME338uyiA5t6qobWq9xGLVed0xiI7/OiBO/6YsmQiDbo2LS+MP9UAJL
DrKyKELiOCzS4jPT9rkgRQHGR3kUsuvv59JqwKmV1aj5XVI6xz6zkpeYzR7eixvVAVUYm9CRfNri
6jKO3N+rVz3uENzUfaZ/lpEGFC4HY7UfaTrgjOhb2y/01t1raYoclZPKvBmGmJAL8tp3ap1ep52z
kOSyDF9gndfHcvKGxlftER25YbTaXa/27ddBVbtTFsX2AQJu+4w+ytim3dIkwdrkBa7cjASk6lw8
s6Jvnhtb4veWmYF0TkIN8JBChQbItbCQENBkmS6hMctxT3KK9dSPsr7Rhd1skrjK10TL6APZCqTl
6pn9rJilenTLJH+yVIkwqmmKj4BPOYSA9t9li/u11ypMVlXqPGu1TUqm3c8PKaq4u0pa9tmWpvcY
lbk+kkvv7rpYjY+I/aqLyuyDFxhp6qOxJOr1YHCq1ejWZ36/VNN9EhFGkgOq+IK6LrmerIqs+Zma
mJdO+a1idd0z3RunvzV70RQbhbfRfVYSE0yCPhNOse+rWa23YyV7NSTbdEEeNydtVN9RAjeaXSz1
ptljrJrKW6nqWQI3UWlUyBfFWEAUlQNi06Vxq11kuYiUaezU9SVRu2ifG52XPeb4HDSSQwr1Sye9
wSHXZYxn5OoaSsrGrfP4wpbC817iKcdKNvfmx4WQhj6cKKk52yovhz5Uotwcj3YKL3pFbt8Q47J3
MhrLu4JqAh0PT5gjsSazkkEl4s2+us48PBDGZeah5S25s6Fyal5cd+nAoc5mOR4TbrT1kaRW+aEq
VVPuYJRMr6XULZsTc2c1VCq66TOJyMqyw4FmPI1D5DnH3En6b6Xo5nsN/aTxkOVRbwUVcRxD4JT6
kqDPVYidK51STCcur1ofciIo7to4RnWcRo9plLc7VVBdJ4hACaKO2FVuR2j06tpvO2pOQw95Ssoo
DlrPAUZbj8eYrOcmIsdaq+boicZPOxB0l30zoWUFUhB7OTeYngOG08T/KFyH/mjd74CPH9vKjYJ8
8NSTMtisFzyPgyKVr5nlyHMD6/qmF6kWqOA6iCux9H2tkATE4L9HFE4PUA3GmDK2yuvttAllXp94
D93QXbe2vY+q0hW8louysOl2IraP6cprmAeA6lWEHl4356dhfUZLsmMH2iDLPDmEh9qJciiFcyqm
4mkcm2eLQsNuiubPVqO9GpL2MKUarZVnzRaPrprIR/ahXTPbe9WOC6iyreUXTTr4w9iXfqQjSInj
4VBX9W7RLcWX9vKUz0wbP4rjkKotl0ISuvP8wi656732G+K9XW2Y12jhw7IQ93VT3FYGvBuaFrvR
NnYYy4ePA2uDT8BvF3ItPKDKTKkhgPSVVfQNGelD2vbXjsYg8apboQ9XwtHbTZ14H1pFF4Qez7U/
E4pDEmp36wrGkVz26FhPSdHsorlBSJolnyfVC8Qwgx39Ooh5QJzogS8vnmqBDrGwJEsm9TE/Rx0a
RUQHN9XZsqaX1Hb2wBcCCVbUqFl3c2wQGVjjHoas5B0vNADz+ZpLyLFNusZXZo3zplj4P5pt144b
J3Oue/oRvqXaV3Gts+8bw8WibXVvOu2GOuWukdNDGY95YFttfWncaF+2JeNIL/fWoG1n4Rm+U8wv
kQUGHqnwcRx7At1d/D4aYziC1h6MEt3iCPNwN0xNHcaTAje5Gu1AG9tdVrsNxhVr9nWvDSgsKz51
+F3doE/O5vaGGlDzQXOlG6BnaK+H1LkxpDkIWvJGfUZXjjGiMYutHNIjSmYvhLtDslBePKQWR0M1
ry52q8S7nDLgsOA+XtyT1SWvRZ1/QfrQ3CVmvJmdZPbxoR0zDCRSGBTS7fTeK93TjA38GjYmyrtR
8fa8AB8+qzZONIeiNdStg6h0q0zuhzmav5qi5oBi2QPICWSi6MSLYOlGdJ295tzqTiauUpWgoIL4
Gzgj7ZUQZe9PnjLcqr3wDl5tPXdKxiPr5hME/WhrF+qhWUp1F4u+v5MkLG/ruhm3pRLB1tLHV12Z
ACA4C46BebzBB7Kf1WgIzFZfLrliHRpXqffpuBzauJvCyVE+Guz1eywnEvSHdpGLjZZ9zPetHk8o
MbLsJVdpWijiqki87jnhhhSMbaH6Q6fv5mi8q8oOv9qQPvceshOKzc+zzSuOvEAwudNtJ9OnWhvv
Stc8eWMH+1avSe/xop0Ydf1Kc5TLSEZSkNg9VN0+uZ9m9Uoz5MEoxa1nzMch7c5Sa6fJr+x2Cr2k
GndN7V60pUBLTARR0cQn22yp+Y3XdWNV23nQz6Y1PcDw/saNf+8YILKS6Kko7Ds0oFdx3p6dIrnJ
vQFI7zJstJniSKEOBgS46bOtpuE8003J3YPXt/tuzHZLY54VpivJVvOWHKdLncRXRZZnW9dNr2qp
fQLpHy5DupN9hpMC9bavKe5HzWzIK9PKgGLqdZYXGxK3t3quXbcdbFPVKTFlLsrZVqsHIp0+VUhB
/aqQYaJMaVjj2GDIjsmxM2YcHXzw2PUQC08Uqe0CbfxqFsRfYLfsS8u5mTQIxsz1rm1ZC7F7ILW3
jDun6a80/pIa+aDt+1zpg6l1sUEIQ/q9GMB9C/2RoK5DVbtiA6ANDowqZ4T7OBlAkn0BwPlEyY6Q
OMWkSJ4rn0WBgNyKB/tI8pTKotg9FrV5XyUDso2U3Hd9NaF0gIsSn6CG9NZqGxqCVLDIM9SXICc0
DBO3/CzBOwSVFJfBHpVjOirAzYx1qHjPXVF9nNoqJKJouV+mwvWF0ULkdNicOtIvtmL0tG0viw9W
L2d+5fgyl9qlXAM86B3ybEVpBYpOApm5dHXYT132RZfOJ70vdhSgTnNbv0aVO28mPYJp625Mck/9
Ii76rbBzz29sbdlmiR1vW1dYfhPL+7amyh0L+8Dn56PY1RU+gK/FhDhGjciTsonXURsjDdIO/Ice
58lp8kzObxlqdqvsFJoWRXfCFmFuEYErh6UYSGCKtLra20TN7+rFztSwIoWdM2sMkqYxICfX89dy
GUSYF3BwK2PAH1CJaqMXTbPrMRcCsR9IC9M6dXoiI3k6drFifY69OH/IvfaqAykT9HNb3pPZSgQG
kXvhmET6uaTuyz2rR1ClonYJcvDVvlp246eq1V2kV2Tcbkqjdu9TRAghCsoiWOcioy6O12AOu/6q
wcs5KyK1niRauW9OnMhdPxoK0VZlJsI5zUXgJnnvbdzOo60mi+QuQQvxmqvFtG9N47IYUbId4Upd
FbOefs2GxelDg5S4j4rtKcFgKhbbA8fqoI8j/EMdtdTKJVkXmb86H1IMLbWfTbq7W6qKS1Oslfo5
iabs2KtaSrOoacIq7ZcbUKJyaxO6etXmdX+PpNe6hjleXtrce6kXOlVpr5pfI9hBBL+khCSVNtRI
MuSiAEpqfW5ZBXdmX+dngenpHl5itlENsvf6il5VDcR3i0e+wXzRYFdSLXldpab9NMsOQ6SZDFyi
APhf7FE6py7VuoEUwC66FV5chrlWI+6KUqYTKSMf0jnRTxWg9luKAwJLQmLkF30p0wclzjn+RqpK
vTu3oFUyYp3PJubrjWAD/TAxCr85ztBuZDbqnybPKM5qvohgsGdBebpNc3917Q2+RwRjwrgeS8/H
KSaO+TjGOz2Wzr4xo/5iRX2xKVL169Bh8oxJ6QvNKHEfsmkyrhtPa+5HADQhFhaOZ6V2SOCXYgZx
v8hWw4rKQnLsFo8vetLbMFFFPZ/I2h3uWouslo3pZFOz6zK9qcJp/aaOqYlfImaCJZya9JtCZdzO
Z7VEvOV+q7rZcOsN5VbFusEsN8/DRTWbVBvDxl7yLHTKXlULSu+2OxqbZobtGBRjtLIgCqeoqXgp
2qVrrci8gbupfejNcjZ9a1oTb6RZx1gh5zNaUBbXcuwOahJLAvjSOt/1euN+qGaLluOSkmcVjSVN
SbveYO3XOYgmJDhGrb7VtKI5C1dPNjZ0YTgUUt3UczNsLBQZG60po91Q2taWntC4lwNC62aRBNnM
TcDvCOsRnmFeEslZa5kZYKTuQ+qE7hnjqeubQ3TTjJyWtMnrfG5t065m418CUkZbf3T4unIhd3zU
6Zibrthx5b+f5USQTzy6h2hObV/2gOb7Mb4gsHkx3eUrSYmZP5MI50ujVzZSSXCJiQixa3sgYZGD
uzNy359kjycmlucpnlHHITnYTlObbOR3EGWethfRu+NuKJbilMxmcVytsBwxDeM58uzPExN6F9NY
DE01rbZ1YQ8bvErzpq5MOnCcgmer2w5phvWGbDw61ZMHjLOP7FOvVy5WYkVe2tIR20hU7aGvLTvx
y0hns1wm5WooN/boaluyBJTQEXPuW9byyWsThp5Jj7yENbQleY+ZNetrXlJi36JvOLXWbG9cYznz
fqzAmj09bBlIjV97yJ6Eqx6WtHZQMZCMObWOESg5fkiyvc3rVoirKa29QwIzfBubk3dsvFGbfapY
2YeuLqVBqlM8Hoa2+CTI4kFF1ecbEHcS1izQz2luzI3ZxbSkVWKo0rF7Teel2sJHqwNsqco2ieL0
kGB+u27q4S6LYzt02vhJqio5ovOYb9pm/jj12ODQ/UabUq+9PRPe2cfIa3EKQaT0pLqtEbX6pCca
z3NZNdtIJm0wUSjwR9e4wl80X+Ed70KulcRkCjGcrHxaAgOlC2ciy5q3gG38miNHUGqMzFiFpds2
dNedWIlO3NReVT3/1trVKXFZm8elLK4yqGKX1CPNysKPabW6fDE8+A3enEzIfKXxDX1NRIyJNlSP
lmQZLMr4VvRqenbBAgX5YnhbqWbJnlaT+qKxMh9ErrZhT6juhTWeCNTG7fbcY4oNO8HgU2MpgilL
dQxbDnDVzho2ha5Nzwv11U0H5vtMIby8zqZx5qaTVZ+UKBpvaaWRXJiRm/Ji9VW+Ea4WHSI+/KYT
07LBd2yOPjX86DCUSXnU1dnZqm2v3sEkzYgvadEfxKWiProNgAhdMexNWlbDfVUpxonLuNgQ/NJ8
AN8wBprSNJdsrLyDEpG7il8wo7KZCYTPeuaRGSlKN7pCCa4FUGyJ2cqXwxzlRiANaNSW0YpQ13W6
7WPxSnorG3GtMN7K5mkxjSstFup1XHcqC5PHscxpqmzCIDkWaZjPnvNEn5sm/aLHu8lrlSMulQIg
HvG5aVQ/enauqRwcJ4BxxFySG8hpUQGbEJl6OK+EG81anhkO2b5rF3PTjxn4/azGHqFLzqAJ08O3
JCPF5KTcaR9Ls673Rq9RdTaUhrWjvrEn2fmJW7rbIadgn2lJHniusG9kU5RXZmtctaIqCMBxAPcQ
P2oflDp97AvtEYsocpcq4SZfWxwA58bC5kejc2JIuK2n+obEM9rbTw1eVL+Cja2WC3IjqL55hRu0
2piTeHEyd59Fxo0xux/LSX7iLGVxxs3krhnd/joxpy+mWMxtZnYlabUO946u+5TEY9jnYj40qcIt
r1H7g9aO1g1zrr0sdd6fW/b4NaC4o41ZzPukiaeNLYwcoYmjqDe5XuerGv1i4fSm/f6qZM3AlW2c
76tF7e7MkQpH08fxHACrRtDQ67gAsdz45jS6PrKyEVfueBr0YdxWVuV9iLp5+mAZgouU4SqXeuD0
XKSm7whUDbG7ZtWa070t3ScaxqeayLdtUYKtzS22uDa20QQ1LxUafIQQ407I6eg4yZ5TQ0hF9zw7
pvsRnwA1hkQNuVDtpTPcjzCk+skNy3y5swXBxZTgt1ZGLYRo1QuKOyT0dhUaVtYHFfyJ27HtQirg
YcsP1RZjMRuaw4hUz5msKyf1nr1WPWUjWaamvlvi7Bg35t5dyocJWMm2SEmpS4f9ULNeeultpwwP
MhGPbTUEbe3uKapu0VFuBuohYEWOcZeGRWKjQNS+ghLadJoTznZ3UymL9REjX9iOWlho7LaLQP/R
KGBkACeCEP4AWm6/yIoejhUUa8AEJ/WiUE5tw+ytvJPhaNsykmNA2WE7KVPAyLgh0nPrWeWTIIs0
SduXOR79jnIMziZWr/gYV+jLMBMzrbamMvcvsrS3ba7f25hWRauj9MYKcpw9+zESA3o9fVOYA6No
CYF5bOdccKJNCIqi9G/r7G+OE4zU3zExf8F/31xNpdftRx2B27ys+jXxPBrGEY3VLpHjwYThhBt4
OsRwm5La9HUz54xQyXNfVztupozVyDhX/XigYhBMSRdI3mke1y+ChNc4ywL2j7CsxA3t0GdHYRl0
YzZt1cYBXN1VHRUkT0Ww7lQs3lFP0J9GW0DjyyDP17HPk9PtElvCcihuDEMYQZwl4ANoHPXuVvHy
6syjvHhW9ND37THXPxujfu7SdDul+Y05mqcmA4QDVeLBjoqb2U0oL0/8EsrP3HY8KPRDHJ8RIdJp
Ssv7SG2IV6f8xY5u9HqIv4wkLlsVQC2M23jNeV68j3OpBAWTL2bzoECq7Cc92xjGoge2PZ3ztrt0
rmC9cC/KIE5Fh1DAYi4r9QFc+5aMXdP3Jjp/6AfBibLLExMdnw2ZfRy74WaOq9V+3x91tK8JKpw7
Kuszx4AirFGbbWzLvgwDGZSKslYwySZGxz/dGrlOXdvCer/02Q0b/m1h9yveb7uoORUEndoanz7H
r5LDXDhJBEpNKsjaJhpbgPFIBiqxxaju0sTbClODFj5UAbZyhHdxclNZ/5u9M1luG2nT9a109Oqc
iB8OzAlsSZDULFmS5WGD8Ih5nnH150nZ7iIhFRmuf9V9el1lJQBmfpn5fu+QXZlGhuF5MNz31vQQ
Ev8rYv0y6jAQzI1m2HQGAUCtSzX1FUwPwsLotm2knhHlzuWTecXldmPH5ifDkT70SfeRrO+n2qR0
KimKuqQRl6Y+CS9I62/q0LG7dD/GcDyvh/jcLEhMy6OPkKze0jJ6p1u5A/TefUqN/nJOHLTTWv5o
UrVKmoM0Oa9bN/wy9dNF2LtbP7bvJjc+Cxyfckm3R4tcDEV9dyu0+n6wQBWIZIuwExgvK1M7x3xk
57vWO2eG9KJzUC4UiDBNYD50EdnuPoolM0ivhz77HhcGam59V47KrWuHn92mR+I/QiY2ufnJuxwp
LGikilsuJx5eeZdWGl767nif2NV9h7fhOrSai7xsbtj/PhURbhRwvd6lQTjuMr3l/CScTUBbcJ3N
+a2okys8X9FsKPN7WtirIRsvM7e7TcN85mLhq1cO/hMPWsBFXOni8WaeacsNThFw0uj17gHnksck
HsZ16IOTJKpCZMDEVeuceADtXLghwe9qMl0NmtpjPTrflHXUnhFzYnEXrdLzBqse1F6mc5NSQ87a
SmjvJtkYVIOQkz5OgPjL6617TjpWhRtCDuLj1Hm4GzjOfsAXJJ6ZdO58GaFwuEbA066TtkmrbVEp
kEmxZeEI5NhbOsl0kas0OUvaNHzIZj/GK0iP79KpAvZJ3KlaGYOvemhF9ft+iqw7Q4QqLxO5wVnm
J+r3vsc5daVoQ0ch8iPSiPy53ELt/JKGo1+f+ZFpGitMKLqP+BxM7JBDMdxpFQTENWnwHZuVnuhn
/O0vHTmrWIfk9duK9uFZkejiwcDe5L2tWM5tSXL3jeJWEFIBjuqNGwWEsfemugnrdLwDOzQ++kqo
fhqAks+KIXXJ4Ut9rCOxh1/H9OHSTRS4WC2INtv6IhruCWVVNhPHm41fNrOn6exheRNEn92KEMCw
mTvPHtsRP7HS4Dw+UX3idry0utHY0k/QOdj57r3lp0jn1IaLY8rhIlq1MpNcAyahsPfDtdnr0bUz
WfgIOrk+PKU5vF+fq/tFbw3O5zBz2Z91YNAg6bAtc7reG8x0fKd2LVYbBkFOCbtAMU2kdrQDGwCq
pfKs0fPuwum4Ew1R8w0vwE8CVdFtBHwA6zOpHrvMVLuViZXmlTsmxfk0d8lDbYGslgM+pRzDQw/n
SY1YI5xuEnopagb041Mo6UqCoFpi/pLTHCT3z3WH81HBk6ts0AC36iy2wqnKy6qocxYQpa1CjGwW
2k0B6L4dwd3uXXVOEGNbO5gJb+kNGfchbj/Tqqr531HQaN7o5Pmm57T9fmzG+Tw1EoCyps0bjzNs
v7GCFEQ9mjASB0P14O3iagT5+q6KfOfaL4RyMxUhfGrRj0W5sqIR6KLo01vcfuiZ5WZwadbjwN4x
+HI3gXKxwpyhu4kaw1h3lhZf+qEZv1UL8amqyYcDAGq2QWKnO85O7hoPoYy8Rfj66y5o2xu1F0XE
DGi4bCeulVx0VuI+uG3i9qumK5pvs+ar9TrAlmRbiaG7dUo147pm56HXzTq6VJSSHPo5vnHHF+Zu
Npu65VgQ002vw4BCY4CfXPv1aF40TtBemEmJ0UVRzTK3OCyTfpuNY3zW0QGtPRc/Y87+em0+arjO
lJ41GvOalmE2gL7N7m2WdUoGRVOZODG2082YYIQxaUH7QcO/7izpo9AjyiAE0mmt64hOHX9TsW9K
vxEEDcTAlNaUzSsnLvTVv+Ycyk7ZaUAJrj6FzOVA1X3qNYYcZpH62gfyme3wA2xSJYD2SWtLWmSq
xvm/cMKutIpe5Cbo0drR33ACjeZYW6k3diWadvevJMOGyibxAGAMMucqjBhrPTHHx3VcTuFTADv9
l0bif0l5/6lLWvnfy+F+OiE8RflXMmuf1d9EVf7HjuDKz9+i/HuzT9Z7/lO/VeDaGzjJEMuJg8Jj
g9vsX2Q97Y2JhEqX3umGJIBDkfqtAjfeIC+AIUXoMKJpyWv7pYrT9DeWY8BQh+yGtzB70Z8w9Z6p
mvukZUk313QpFoNaj53fgufru0rtKDNdLq2X4PKQ5ZRc2+2bYl26ABCruElon6Dgfu+GsBA4PoXO
XY/B2ju1hZ0y6HgemYXub1HeNfFz+MX11FlnHJDwsNUwWlunbsQ6TeanMgTWSGtL3Kq53ygedwdx
bTTWCTfdRcAJfENeCrmhTaoba4MQrkNGW+Qq0LPjPPEo84A/k5PdmeXAnSM2QpCwBny5acRj47Ym
jPoivTbqxnzbOcQiYRSE9LiiP9srxTWEOZBXtBqrlAW97kLtXYKl7cafSVdr87o525tSJ6l4zw8u
yZlMCAGHkrc4fHAcT1RLmZLEm4ws27bDPG6CIXsa5rwnsYs+QOvjfHp8zKUoWn4t05KEZpJgZB7e
4msRrgudxeEy6/ax/i6Jp6dSMg20TnfXhUAlYAUlTaTG8FLHHbZlx7XxxCMcch5/vrdwHBjnOlxO
1DWH7y0qJEui5xEAQMUGQ0NaQKaWfxg1o1unyCGu1cZhpxrtmftdzPFw0qUOCFDXtqfwMow0/MbK
5GuZDcoKUEY98ZGeCdWLdYLBLbMJ9TjokSm54XtCpZnsd+4dgo9kPBHt0PXEi9IE6lsN+BEeQ800
j29tWKGzOl7omX2VGt9IGVvFSrZOfMub9J0SZDskAGusDD1DACe4HycoTgTOlxgmVY2yjdyHmvPM
8a/7yse1HZi/6NkwDkN2fvjoVYj/QKbbsddIW+B5rIFCcwQm0j1r1StzeX58vBcyOhczFKav4yC2
R3ptLwZ0LHheHSAgGgZl2kIkvFSnMt4V/ZBx2kv8a70zvnBQEys1LQYss+ZyJQYauo0myX0YR9P2
69MTj/XyM/BUTC6pvMfKUl3ICDrXobOPQTLOy2O/VkIUDFk4lGfU2sKblK7xnj/DH+2U/+3MT6SY
9+/3wBU3qqgJ/+MpqoMof1UQLv/A750Pmjp+NirMYrismiq3t1+CcJuodqROjvSqwWdVbmL/tfM5
bwg1QcSDox10a8Tif219zhuDyA0cVeAMy73xj7a+5XxwpCMQ1RaPfhePoaUx9zTXdTk2tosessYY
YRibdd7QRILhlE4/9j7TK3X9kDuOOw9jwYB2cNNCOwjZ+XAJcs/BX7CJkVnmeBbOQRBvuGGVGzds
no6P9GxhsV+onodi24OxhKm8LX+P/UI1zrnLlZLXmocQ/MO9BCjNs3HwtMlMtlmNSffYk+Kc+Irn
A6xNYoRzq96FUVB8yowffXCv4EOysZRM9XwAHn9yQUkSfd2Ds2zC+Ocy+VvnokP2+c9PQz2lTrBf
swUwSfafNyYF0BoGzfW6yYhWc1OhqSWanoIAUaPU4B4p/KPN8a/0XK4PvhIiX2aYiWYRwpX7vCfu
lfM0jay0m0hBKmP8Uhxy8YKq/5HqbvoW7Op68IEMALEheUZgoqOhbczJdq9ppK5y1AFeVcZeFDlv
Q7NFaK8atJT6YhVU12X/NCrJsI0I6IFIZluraRYR5AgaP04ASAfvMgX/BHK239IzGDetqRjQp2aT
DrYTbiwR7eAj0qfIhL/SSn9a1/CZvYxNuCnK9H0jXVLGPro6/kmkB8OBtBX3NekTIqeowMfBWszR
ehiDIYLI4IVON3o1uW1rY4I4lnKhi6Doe10TfMjaFrICSkPVdy/SuqWvAxVyd+JR5Aax+HWQemsY
I3EI4vy7mBNTkQgzQ87rqW5UrNg2Gm8qoQXFmcPuSTAMEDYqv0j3klAzIYa07Xoy6zWA2fuht+sT
x5MXlUJ+mb3Hkat7b7K4hI+JpAfoc5UyoesExbw3ahft91M9QI4+/vby5ZYvz7w0OAUCklvPMQ17
o0VjkOF44jpeVfnpyh3afgM00J9YAc8CvhfDUESlYNHER3zxjTMTn2JNkghTJYUl0bjmta43yIXn
3TQ6xkWJsAHmjnUxiXLy8Boi5fGsgaO3DgvQb9jH96Wh5+s47c/wkvlm5F2z6vHqSzX/eh7UYK2A
s/q53m/KIkJFQG8/hJdE2/bGmCMUD6H7rra0W5yIzMuS/BePa0hJOz+EDhKV0D0Gmvd2Br1r8hwt
6oipyTLPD1FOZorY6VhFgyE4IZ2kpl6L1P+sqPG3JB8+BoFaXTk0ZxUXvMuhkbaCHi2glb7ro4Lb
uU3/3i4a+DphHG6SHMDc7fNTavFXTNl06c+Och9hKDr2xcShHVwNdpK6nkgBuuizA+nNKwPf4rPW
Uh7DPiwuNZXGDmdYhZazBy5Mz6NPLiBxfTk+reTxZvl7U+vQ93CIxQFPTvK9aSXwkW0d33dos/PJ
wMWh/6iFulK/ugSloV8hKQYK9D8YFGkPCYl0fPAZOxxUxQeY+sCgecCdkQzQwIZrYdbV9Uwy3MpJ
Yiz5T4W8v1rJECViOiYVRkjRDkfNB1WYfRWzs1vdeeNSvB3ctHd9IrvzCiBV030SxSwbruLTpCbR
JVbaIMlKeOL1NfkDLz86q4tDEFd/C9/DwyeBMj8XZRe4HuIkcz3BOwSrxi41FAMdwCos6dsYYk1P
tb4gm2j0qqZ1NjooHUz/8YJsaKUAgIKNEp+4aVov9l2KGtOSzY/7DFDCYj7AsA4Cio/judlHQ1Tp
bTqhtcIMdrC3ONPDbwEx3RWmcQ7wR0D4dG3S2V71VtRt4gwXqSRge5JY/KTX9aoo3Y9NZtBkRC1D
8ut9pNfNOmxil478zF/T0cYSXLw2nG7l9zH86sHZlJnykSgbL3BRStnJZ1vtXYg1zI4xvcJT+swd
fH9l4P0MyziCPqNUZCrQzeDWoa7CeSIsWpuvRHCL2e+4xqUNJ+mgkR5TnTdkWIKnfOggGDH0pT0A
QwBfHA36e5SYJ3xKXtskBF0BjrrYKPKFDn9qK6zKvPOF42EDjfkxTNGALFu9jd5FONj/rN5/dLf4
H2pKJVitR24gRf45qr8fgG3yX/y+cjhvZBIjJi7k6LoWyNZfVw7nDXJZ6ScqsSES3viBfoNt+ptn
DGzPaGoPbaNuYXZk4Mtjo/k2/wRtW84RYD4D3xAZ2cFpF4+fwzlSpwHcMl/XaMFU/iYskvQKVVi7
K4KgOq9FpT7sfZu7n4Vm33zRkJNuv/4wINVHqK5c53hCLTb5YtJjfGKIBXC0yr2N7Cm6T9te7nax
q1y5cF9vkclkG9ea126dVk88s/pQm6Z/3kQ26gGX9Waq8wd/MKEmYAHfrVWOf9iFqVq46kIK/GZI
NexOLSPc0mIcMByEdD7navvV1BP7HRK3kh5CPbof0SU415xu7O9KFMQoPCqnOh/pUlPhEse+HiYb
JpvT0yqDkLTlx8CHkc6X/1E02vzz2/zvEvpPnKr2pskLdfmDdPTddE37uY265nAl8Q9/ryT9DVdV
0pWBBwUqZOkG9fvybrxRsTvXBIdi6/li/9dKEm/ousltg7nGfufyB3/j1tj8chvFUpr/w8HF5Y8u
78/Hlf2ZLe/ueKVQbcHjQNcXMzuDrpTEuUZEWeWL9SQgII+fA0Ltz3KED+vG4n52McHNf88OwK6k
2A+6FXg6EkYvJmtjjQnhB21w4q0/iy9BCjRHj+2ODiRaXYiWBcjnKutEsBFB8bYY5nUbQzN//vB/
NAf/u0FEpIvZ1K2/L9HP8+v68+e6/Z7vz65f//D3/GISwTa2CPc0DAkA7VVq4w0xkzQ4sPyg6nIX
/Wt+OW+kS4H0wJVRYM+40e/5xX9SmawqBgeaJT0p/sAbV1tWauwGnw0W8F7CkRRD68NKjbIwNpPC
MjzalTmEM5uTI+xlbiSRQoIEXcRNUvSf2gBivF/kj10+DWAJgUlTOILQ0BEYM5NyQwREcgrPfbYD
Opz7EjPDYBFYF1f3pSHKQFSmmlu94ZUw2ldt0+dnFnQzYKsvnEKUjZr6n5QWZDpM57uyrO+SXNDV
TosnpEDTuUh3IrUUry6dd5qG5mQooXelwTWXpZSzFPonXM0wHcicu3mGAycImNxYSV+BRBjx1guI
a4HcKFHbBLu9Zgx3OhkwtpNw4yqJSeB6e4lpU+r9f7BciHVjch1ZLs8O69csFxDV/7OtP9Ng/L8H
6+bnX/i9bqjLeHxT+jQg7OcyuleX5WLiNE8rEdBV9jB+n3A4F3H9kjYZHAM4o3JQ2Fs3FGaHODiO
TUQa/xvOH9KG3JJ9HJkJBrZlLMNlkzFp2pHdw5tmDYEtaZ3rEH38xsijcbX3mV453OgSyVwsAxpl
0hwev1nal4vLFZE2rjbGxIvEzYwOjpDomj6mJLCjEYVNN+C4lvcBuTy2m3voS8NpTLdOzZMI1TB3
7Q/CdywkY7PrOSYdL5XmvlnnVyJRre3xhzVfKSgO1wKqk0FbBK+Nw4Kik0Hd9Px4ZKGIpyCZE1BY
J71ynPC64AKOrQUORixIW65MUZ2p6pTv4hHVVdY46spSjB7hbKKtKsP5kkTVIwGaYl22yjrj3Lga
rY4ISyeuvBiP56RIDKiGPbKEUFwQ3TqiXIbKYw2548U3etvk6xw8MXDqaj3M/CErK6ItIn+4cPFl
Ta/IiKJvYxk+ulOuX7jYUENhWkcuty6n8i8sv7A2//MXt9yZ/n5lb752n78V9f5alv/g10IWFlcV
2cOwTLwE5Y71XwcsV2cr48iOnx6cd0Bi/tPvhfwGEYUBKxVTFDhgLtPo1zpWLDZUrhb0MujhcgT8
k+1vARbh1sINShISpCGdA5PwcLYqY9GFiT4jV0yKbSeSR6PFjjz7kVvmWUoeDDTbDrPg/CkVV47o
N5pdr9qxOK+IdJekw5AbrzpO53uf75UVv1hDPBUbMUYKdDbIg2CnP3wqhMQ+NuuKu+lUp1z3ZGmt
B6zmiJs1IO8ipjtRYZwXn8GhVHEOkF/C1vUlRuLPcEA5gyB7mFOQy8qGbXrT2qAhK7IepXYanbZk
HuOxtbZVaUofJLny0GjxrHqaz868GoMqvenmiSWUBYjmSJOw0EQOaqO8JRuofV8lUP42eRI7xJhh
9gQEOpr6BxQaMVqxPpzfh3FrfVI6MQaQP6ep9HrHGeKHHMEh+kXdmkkQJy/d38o3sTcNokvMKBTT
CneEjEF+LV3MUS7IOObXTOFF9Ctr1tt7Hx45KT5TOm9L7N4scrscEo9tadCSKl1qblMdD/YwC1TO
P6VhX1RFik43qvC+XY1dHr8P0LphBGuGBMDmcQ6FMu2H7mNl2hCa4qYKt6Uf93iiaBDePDxl6bWC
vdREFFkjeijb9cHuXe6/lGctm9V13BN6szVD9iykaNP81fGrEdMZv6nciyQorRImBBd2uvzYJAEs
DtNtA6hUbmx94vOaRozaBO0HJLfeQTWHUg8UaYXAwiLZCINbGzl6ar3r5qqeEAs5Nh0b8jvXQzpo
7VmAOPVGUzDWPzGb5JrZ266goqjsjFgqWDa9UBLgD2cvnNcoHbPJwDLAaDBvSd0bQG843AX9Nvwx
CHE6bxUyxGhudDgqqD3ubSee4eWE1uSpWeKRpKqwVR8+Q6MHpZOCEzwLd1BkRBBccbKB/HEBwwF8
lFytzOIGpLInBUZHePDxJfwCEheQTRzUE6Ch9HWw9T18AngzSt3NiUrY9mA8dknV3CHTHDxu/PUV
egcELWmQb32I0ASnRQ7C9HFY4ZyUEx8XBl7Yt6dcI2XZ2PthCLWUV1meCCIMVnpLDzGh2ETDqKQa
hpqfXrsmcZOuZdfvjr/5q6M83yW4UGv2M2dpD3/naqrHJI9rcDLH/HKKcrSn/mz83EX/tpv6gswD
bwgLaRgOuoGpLpeEw+9bxWrrFz4vUxaJc+fCHbzv6tb8rpkBhErHvHEn9wOl2fRKExODtkrCE1V6
Mc/5nIdPwOa132gg+LAwI1IovT7shou5tJWLuDI/VSEiMgT5VbnlnjR9Q9gfoSJRi+nu+IdezPEX
4y9mGO5V6kyaj+YNo/ZDmHnpFY28skWwtmFOYvJCVzsmQ+APAWD53uQecMIGJ2RTWIyr5EpcBqYC
7zupgq1PBAkWylZ3J8YmvRCTYX85/p4vLDrlgPRHMYQDTSSxdvFTR4WCSHS2VQ83kWSjOBg7NWqp
k08E1K4Lcs6tNHHf9qXS34A7jt9ppokHKw3QUR1/lJdzGwoxgJCOrhTuxrJfC49NksLIi6+HVHwx
C6W+DTU1Wx8fRR6RD9cpo/C+YAZw1YBwDycWUgHNKFDheDF5Fo9YzM7neTKKRyuc3dVUMMORVqf+
CTLhy3eTNApJnQI4JthK/ve9ddsp7gTPm+lklS37bNglMqGmP/Fu4GKLd4OJADUEzAMmxAs+QlEE
1sTPCR9cNOF2zJCOFz0VMdPi9OPxz7g4RbE+aPZIu22yFVQQ8cVnnJ2QM5bjqt6Mluo6d4fiSRmh
sCWlgm9iGcQniAWvvZrgsAbqxw6oL3lXyohdV947+CtERbWzeoWMHoAUrxuz8MRQS9iGsvzsJM7+
9nywfma77v1YobDrUk0Ce4OBGsk4gUZO9coqreKLMflYEBW2jlJMcyrM7IbYHM50tSlyLKmqcrpC
ga22mzaoxrshwHdik6DZNa/HSEw6ulTpcnT8l1jeYHlcekWqS8HgqG8C0x/OLW3u5i6Hyrjp7A4N
xjzGdLd8iyS8IiumdePXBlG9SZhi0YQpQbAmf8e80EQ8TGuccmlrN21Cep4d4UOQxVT8rZngNrfO
RsN8xOMQVz3a3LrpzcLyc9r59PxPlPvFzyvfAQaBAeXZ4J4AjfjwHWD5459UxPomSn0M2lsa2Ekb
j1vVwGrw+Pd6ZShyGGBswSskJUEsZm6SSI+6PDKwtDGcKyJfnYtZr6dL0Sfd/fGhFrVGvhXVjLM9
aDU3riUtOsc6PamxJtyYEPF3s2bOb3F/wE5ijmuymHPVf7TQ8L09Puqi1jyP+sz+VSk3AI/yA+xN
X9QCQzOoHOr1Omiv3Q4GjBjn0Ds+ivxF9uroz1F0QBoS+ag0ywLgw5HFs83BQavNU0z5OvtbgQwh
2EStE14YflZtE2uYcTg23ccOp4kTFfWV8bEZhU8jrUcdc1lRM/aopogtik2QX4EoXpa6eRGK6qay
o+9ZZ3YrhDZP7Clfj7/3ovDJ92apmZiD4+EPhXBx+K1yRSc6XLU2GdZAm2SuccEo02Ft9xWCKijj
J77zkorHgJAc6ffBgOSq/4JRVXSOSmHJjE2WR819DJ8HzVBdK1sN68F509ZYbK9hqo/nbTJqKFAy
XavAlsN2XCWkj9tnLWIjsTL8Gbc5O56LXYeobEfUADrUHuVwfkHqbmpdjnik5DuogVXsOTT40lWi
xc5w4oVe/nBg7jC0wRgItYPUcjg9M7OyEbsUOs60XX1FtkT6YGZhfp5wjcaLLQqNjavoys50pwGf
JBMbi+O/4PLII78o2LGArw7+L0mgh0/gR5EZ6aLiJwwH/0GIzMGQf5gQNBJ5PCH70UQPCmFrA1SP
xDZw/ymizsV+mGTvKrKtU+T5lysW7EZAbuXAx8d5pqLsrVh0rLah1Ia5keIPeIT5DxKD01P7hPyw
f61YDnlgnC7LhbsbIAQY6+FrC0sBsStddaMmsT9jvGRbX8sm1EbP8XNhbjP2kbsoJxJ+lbbC0b0G
ixR9N6h5+MMey/QjfRY8XUU3gtk7ZRSGD0Yc5Tq4TYF9l4kD33saFXN2VqgJBFHXnf18Ozft9P3E
D3j4vZ7fxAaeQgtiyGPO8nu5AZaiGAromz7Ntk2gc3iNSW/Wusz+Oo/zqK5mLVU+4VQm6pWCU9AO
C6cR5SeMkE0zl/rajHLrrekoybvjjya/4cE3ls7ufGQu6YJHXGI9rsIPPCW18BwRVV7fOmy9OrDN
W3RX1tPxsV58BYQpBC+ahGYAtDFFDn9PRQ/8NMQuzBunzPD6AZsbS59+tUv+9i744o3k3QB9kSU3
ExbLggnswk2dZpkpD3xkXCXjIAhlwr7KEqk4cedaXOv5XeVYAJYUOWgXXKcP3wjTe0edS8ZS8/Jm
5qkoqLRhu0wTX10DfMsxgIwK/Oi2aufqFyF2YMhsCHo0sPbaVklwio/z8u0l65yXB3Hn4czFuURv
69zQGvg4sWJCE9IwSKzswT536ulU7NaJoZaUa2HWqp6jhvYiuImbCRBjLbB3O0+IGztRCg7PJfI7
g0di+A8x3uBbLwsgCH/m+h28MAgW/V2v1tMTnm3K/YwnzVt8nTVM1HLjxIa9EHT8GpUTA5NW1bg9
LGYSRmBTiDgI0wmaKg8JXrE4BZg43syNfhakxEWWomhWRkjgjo2A4IoSXtyRalJ/67Vat+CFWv39
nFb6iTv3K1+eWwxUAIkKozRYPBiyKFzlklZ4uEfgDlC1szfWGInUka9ujq/Z14bi3imZDxY0yuWa
HYqgMIfMFl42F+qZETT2NSleyY1aiPTd8aFelgfCFeRPDdzNPXeZRDNrZVWwshmqsWnNpCop7MF0
qn92iJM8/6gyJg6xjsz6fvHt0IcTlmb4AlWVSOOtHmvWR6MJcgwWYmte9TrifbvI50un90/av7/Y
0SCU6M8fEzhU5lgc1ouGDpgZBp3wZtvoLgDOsa1IKvPWzvzSSzN86AKIy0+gGOmWBhfx9HodfQ4E
ZncnzhSHh5qfnwFonysvKlvap4snUfPAL90xhxuYYM6Ak13ytcHQ/CYb0SoauTph/qGX78Sgdo9l
0+UnuOWvLGgHyJGLMRADu4GcC3sHiCSa1RjTShtVsYJhgqIaTyNeaNu4ax/5v7utlXThh+Pz69VX
lnoLqbejmMiD8t6YqaqhrkoRLGulPdzOdgbJZYB9bJhhti3tKt44deGi/hY+PkypEn3/98Zf3ONs
zHkUZ8zY/ooUQxkXHTb+m+058lDlCzv7dDmbGqpHjIB2MWGzj8eHl7/owU4v5x6xJZxhETuQ6HL4
+jRRk9gdYYP6sOKwJDO6u1Gq0lpd7779k6HkYoYQyo11UZ8mcwq6aGByEaQ3eFGWIvLwGx9/U4x7
/72hFodz8p2IIVMYKk9d3BlB0jZR2RK3RKi59w+GkidxMD/6/Ms+XGdzVKXu4iPfT7U3Wxxf9KGl
44xj+4mhXjlYPOvAaEMCW3H+XXxBtSyG2kln4fVWVq9AG6yLIm6MXaB01aWFNulOs8Nmq2FiskI0
251bYvBvVGzWP+LDgCVNMoWbP399A94blVnCvcvahUM2MXoNtcsIR3OHCMba6tWIOhYU5Oz4UIdX
1p/FiblDLAeqYCbt4r7jpqWD9JpDKeZG+coM7fwTPjbdpU4O7labhvLi+HjmK0uDjYdqaBpgaWJR
GYKp416A2gVjVk2sOzpQ60JHaXt8lNdqHnAXKxCcjpvcYv2PRiNE3cuSawGSQxjHEQv7ul04WOo6
4bS6BpWJd8cHfW272x908SlFZmY6PijsOLPWXFTDrNw4GoZkvYn5n9tGxjWym/zGGFBCHB/51Y9q
AbaCdgCtLs/GVh+ohUIx5Uc0Y8KZ8vR84tRy4v1eq2qSWcxxF4DcdRcncCVKs9IUfNQ4VZ2dk4/W
Tg067MZhcv2D95EaTVBdCSAvKo0aTvlIV1sgvnJJN2gDDLgywz0xyqtTf2+UxfuUZi3aumGUuOe6
qA5oRkxGuW5io/Kwwu/Oj7/Vq5MSpE9GJFGpl1KNXkvVwhIcJWsxzx2EHMyice2qdoQatpCEsuF6
MlEinHjN1yYHWaOIMZCrSGTjcDNq8yHTorlkxdnkBnRBIbZNOUcnStapUeTk2dvx/QwzA0Nlx2/Q
n99rdRx4yhCqJz7ha+cKTuKGpJ9gG7kM521G8KtcYYlFaVWjGwsiZZWQqfqxn2iHrQojqoAX6RSs
RF1pGqkWfXfiRRcI0XPFlPw3tIPQ4zhhLmpLUnNmTrh2e4mbUriUCmzRjtrxLE06zxmCkaSdPros
xjb/WuHW8xkyhypt8WztRJV7ZUG6poN2wGYWy0jJw2+eurHh9xmEq3EIussu7Gbck3GFzFGnP/3x
3IX+BlUItZkU+C+GUjU7T5WidHAOs8evfVrTNQCOatCLfqrZxbd9H//ia/0tuvDKlGJM6WticSWk
8hy+XjNOipJOheMFUYVLYBxrF1jgnuqLvToK0iDk3ga88uWUEoRbzFOdOohP89xz9OIHllXpiTX4
2iFDCi1pXrIhQa5cbHtRA288LQK+Xz4mT+SQYqM7GPRR0SPbM2kVnC4eCz03PyspXbNVm80Z+sTZ
CtR1a+XmTZ7V+vVY+MQ7/oNfdu/JFtM5bYxusjUmUWRIObCCjTiWfpb4OItOv6VNkLwdYrwvjo/6
6leH+vUswudutPgeXEgMO+wZtQKiuQY2Ny+T8GT/WqJci3M4bgz44gBRYUS1vLw3+hx1maKxVAfU
eXNqRDeVbzY3ePXOV5Hq5tgCtsUm7RLlsspxiVJwm9klpT6dNzp2nyssZ08hc6+UMJ5Jmu6wt6kw
WA9ndRiFQuEwh5fTNDQbvez97zPxnRt00RVaPKMnQ9UpYkwtLDznRyc68eUXLcGf9YtFxdGLoxFE
v8UxpbXb0BjJhfM4UMMQ6Ww1WSEGVW64Jzs3UapoH8bO3MV4iq1j3cfF1yJOxRrVEiVNNW4tH/lU
UyOZQRC7VuLIPK9wvdqqhCkhAIoGkqgcvz+BEL02YSDn0VaRGiuavIefbbJSxclIfPPgthhYMYrw
XPV9+0RFfWWL5oMANMIBsCARLUapwryCYRuzTFMMqMtowIDFFf6w1Yxg3Ln5pAfrAEfEU2GbLyu5
yWSQ0DCArYMd+eHb5TmOocLlbuNgGrYOofJsahGm27gtA+/4ynt5SmUokmwMSh13jGVHeIhLpXOh
t3kqCRN3zdBpySoeeqKvQ+p+tkkMNb7qWrI1PiFJRxJ/fPiXvyPCCqAQFA/8WgiADt/UpaWq5zH3
jcSKBuwGRHxfg/H9MWrHKJKEQOubWrVsZ5SdFVmBm4A81R0tjHx2t3jXfU/0bDxBCHjtc+K2QaQ9
vT/ZNz58HwdOndt0jARBszwXsaHjEDgbW6OsgbiUsat+6FO7GRTLuDv+JV/BTKVGRVLgqSKwYhaT
Rm8TM8ssMFNFrcloH8YSwz+X6CcDm230dEG1E3ZJjr0jmm1PjtmuppV3ycLW0NfCUFIS/61VYuN9
4sF03vmw7Mr7HSd3SVPCXGFR4trGGiCf9cAfU2MRl6E1+PbCfXykAWLejFYZZHAOtPTrFBhKv6pb
h7SH2WEOrsdRCUghtrvpj1EwngnbCZoi3HIRyx/+TpFvh67tYrHKrCyInmn9VUdG3TcNo21vrOY5
XVVZcIou8tq6Jir1mf/ngiAvNtdaD6HdI1FCFoz/X4B165Zbxzdt1E5liy+IKZR1hBXPrhoInUBb
Hfmj7B3Aa19rXFwPFa9SnfTCgZy7Ko0xuJ/o5F5FToQOXgkH/VPaNtm2i61uV+QOwcpZFd8Ti1F+
dSoz/FaOunpnKyRLrdLGjE7UnheLXz4jEwPuD2sFCsLiGREHhJaZK17XpVCbsWeY+/AUePJig10M
sph9RJQpYQklzassDEg7q1a++rXvf24Seyb7JI9CdVfa4fij4/0/TPrc7I7P/xclQT4AtxNOehjx
0B46fMu4JWCnpcx6saNcYYt3kaQko4yKcVVb/WVrWvdWU5/YHl/cZeWYWGyAFwGsCGPxZYeKJEJb
iRTPsemXr4YgCyh7ds0lrNpFeaB8OP6OCxbor+kG9UAeYRD+WIsBLQW6nlCI2BNq53tBF1iIZFzS
CabYrH+MfVZ9yQvXgsmWod+vIM3ZhKQcf4j/x96ZLMeNZNv2V67dOdLQN4M3uEA0bESKPSlOYFSH
1tG6o/GvfwuRWVUSM6/K8g2f1SRNZikqGBEA/Jx99tnrXbTgn3+Jd1+1GJgw1ARbANZpcnwNDSJv
nA5td7lyccWpvzoX0yr1mdGTIRIGcr7xAELslrpI7wu/Nc4NgJhnkcqCO6Ejj+OiSC8JC+r3LAIw
q1a1PJYlFKe5MWG61kpBuCBUvqxGDWe9f/z1G/rL+4MCYLOPsGP7XoxjjphhquH+aBrCRssgv9PC
qs9+/SJ/eiZtl8oPL/KulVu4O0k1ZQG1wMgKAivrmZqa3rXqVHf/65f6q6uS4Cti7bzNnvf+8Uea
6rRkhOkBXqjzdN/oDpZG2IfmETav+bzgU//+61dkEszd9dPhw9tj9ZflShZ4cTi9e9DPllixoE/Z
PndkeJltNqQkW1o2xsugM01KfA48aKLexzKzFgixnlywwhczS4lhT4gd56XBykVFlr93bFRXOCwC
mPUzo/38GT3gpk2J5467xircPfyfwYvzCvImgEI4ezFK3Frs06J1X3KlovwIWS9gEt2Oww2Rx44b
AyWab11v2iikQ1XEpSlgUAKy5euIRqOudv0YTn6MwowfVBF5QV4sqWVgwobJ+YqbfPne4Gr+AI9z
jOBSD+XzQpM4sE+ZR0ibi3bvnW5tn4YlMHk/3do/eVVgXqVTsDRxX0cNcC7H479NCuwTBBrxMUmD
ofeLloudx54vDSL2SwC/GPlbF8KBOZGrItNhzclXnrsFFZBw7EjUvZcEOiTCKfcJIvlg4DOwdkTu
9p/ZLoUX6ffaPGc2r54XTKDlXnYOEF6/C9v81pjtEbxMWYUPlbMO1bTv535oEoK1QmK/vdA4M3sw
XNauUYOld50WQ2A/WujjZGsHvD/R70Lmo/3MglkHEjRzkFmL0GwfLBCZoXVUgazFTvbzQLCWk0Ox
dVMx13vypSMnMdOg8neer6whzup8cGj5zOBNLnn1OkwMIZLSjPo6cSBCaJYEQkDGQONmGQtvodPR
VlER/RwUy7cJmxbYyjD4ls9VIGPTF2bNWniWbSQj8tmexhD448Fv+rQi58jtp1hrU3aEryCG7zrL
IMN9UCEndb+O0701NrSJVq2CYdeNHnW6XfVkh9bOIPU+YAdHX1AuhUAEApeEpS5cbRvAn5MZRGpb
2B8kdJ/va881sHiThZ7gZsMN0sKAclMFKWGsnBbGoQRAwKXuTP516Gliwmplkl2Yt2CNhg7ZHODQ
yOZGbqxf0UuJqFydILvrnbJZYitPg5sJu9YYy3Zpeoo+xySj3xPVy9pknAjTYNcfqSjCW7n23T1T
WOAMut/UJGU31s3a9SABRnsZQC053gxKNYX4c5gDw+LfZ3pKkrMJNTDmm/NzoiQW85PNzfaILDXN
e8+mkU105g/nxWCaU1x6rTvsOBKXz8xmpjdQaPxDTEDYoTIIkSb4vJv0vZdm5j0DKPvVo/kHkDlV
7RYMoYcHOCqAC5ABJxefXOr7O1uxyhlDFNXc4mVYfJNOul6UE3ob50KR30B6WeSFYwlxURnd2BxH
noth3Hpk2+/M3Ji7mLO4ZKyU4aftidHMPoSju9wZgxG86qnybrwxkDkYu5wFrTqtvJ1IQ7uKcwrT
K9co9RLXTRB8mVWUOVx/82SeG4Zv6xgfFBzMcGUZIxHMcDTiXE6QnDKdUe3WxnG/9Syh1jeT4WTF
FkllzGe+uVqABCjjgY7aSwssaaiaT73dNZ+gjTpPpBWtWWz2w1TFwehFr2GZEXG72mnX76Iuq4lg
F3OKWAVQXSaoGEA8WulxoAwOofeQDR9I9bXPRi83WFOLHB13+kKxv/55WXHPxJBVypfcM4s1Jkeb
PXEm8sNnMWUdqesYFhMZ+vLFkrVvnbEWvAbbg0H5IHir/NHMfP8RRHg1HtywXAhwmwuxfEIncJbd
tLhetV+L3L5diHtfjtwUKb914ZjqSzH0ZJiLFQtsLEpC7S+LbDUk3AJ2Lg71QC9O4tvC0DEaU9nG
9poGRtIZODL2a1ZXxYHFk7ZOTBaRLzadpY59hDLjyO9lvsIj1upsdVtBcGttyIKmnpozLv3JXHfB
6GLDWhRs09gvbFzijelVPp45GbxOC9x01wNDhCyYp2nSTYoVmnUxjXFXAYQ1z1sIq1nSYbfwzioR
zMew9Mswwe5eqTMQ7s6TbWww6a71B3E+BpMC5oO/I4qxnaT8Fz5ccFBw5YtL21+MY56P5ncbbpe5
dxfQFB9qT8wD8eKUA4ka3Tl9rKQxNjcBsJ7qrPaDIYoL6ULy6uaxyPYZzOVzqfKu3K+dxflSuR1D
t5nq1zwrrQoIkcOSn/gqYS8QYRAuBcmH/thdWioCyekX/qPZR/rFXaCz73mCujouAPk9kzzOxmI5
4zK/riSrGfvKbZryc2pw6sSWzbook+FI8RGSTMBFZ63QjXSnogQgj/E2GWNEeIxBNwq8p4R+qu28
eMXgBBtClHN1x6U9t7s86yx+08L4Qi6NUudkE7RvJqpolbBJqZtY+mnGsyOSkXYuCgV9Pm4bg/gD
Cq3ZRaozKm+P64wJKu5bOGXe6q/PhZDWk+GkaZdkRcVzwqAOeQthNHxwi2ogR6oSHO2mK92HzE+N
l350wfEYzkLFZLDLPZEYX8IDKocqf3bgS2ZJW43No8C3YAOznqzvRj/Jb7Oj10/sg87ceL1bXgYp
2YoUKGswxZF2WVLPDbO71Hj9G0B77ZpBuSvqc88bibBfmsa9oXeuX22ogNeD19gLANe2lY/OUBZX
stEOufat7q9H/lYKd6Dr/L1p59Xn3LHyPCnKhgCUdZ0065ZhOX2zrZnDOjNT/0PZmd2ragdidxfT
quSeepwFy7BdvEvZRKM8Lwrdy6PbkT+PFaSBdKgV3szEnXKen5HW3nBgh8G9dXNA7RtvdDgGXRF2
15N253Dnz906UMapCLoaeGgy8M2sJUlCYduNSWUl6H9lJSZNfGNa3yrZNB2ljTBA2PC5XBlBi/0z
aNmJZZW2bskNLJeL1B5mFHrxzZnyBbRK7xpXtZOX1Q4fROzNPtubBZcQpw2ywXTMgVpe1mHXhwc2
G8tPLfejTCZlwA9rhk7ppCaG8yUcLW5CT+bj27CuC8AdmjYPRE4XXjSt04JgNwgJoIZrgrdmCY+m
A0gqm/h9Y6LHbAjPgzl+FkuQmaDSahs8ZyhS5Nol2jbu/ICwUfDh8OWkDvSFU84tcTTamC8HQ+XX
eLUILTdl4N7VYCxRlnRLiKjLuybrn/LY7W2Oktnuajaeppbju011SxZbvaHM06Vr+r3TZstlWAK1
OZYGC4J4ezJLxTz5F1LeiebZ96LtZeLnRf/VFYv6Hpo9FVGT+eIqwnzuxdkwYTOu19I32TAJiaye
imhwksHWQ0pBROweeG60mdjqweQmrKKBQaXy5XEWMWaUB4Y0vruzsWDC34hW+99FK/65TcIRjXJI
I2Hh5X8vGI2dzahrIlkxV7C0ZrNUd9wUNQqbcM5/3bRsWcTvepbttdi5ZytqC9F+N++eO4JiRZil
u0qlioCXoq++VYZiDI1a7V6XpMZmcaGAR3mUXHoP6/neADNLOqUzUgjnLCORHzus0LfdQZeErUhv
eLGDuXF2qSfL7Gj2k/tWaOSoZNEpwCk7a+zrcM1I3LODAn55FpjDHXYJ+xaDqP02ZpOhEyjRbXsQ
zTgAMRT98rGR5fj/9FGHm+ucwSJxOO9U98oPGh2MVbST2xNLyPRzXVX93jDCP1Lt/teR4l9+qczf
nGCzSqGW/CzNREXF8m0xRDu3hKsxtIw4KKDuopXy/9ff6Z/bUL7SH17pXZfdigFkb9BHO5EH3dGr
PH1ORKTGyxTguMvA7JB/kD/8+kX/3G8T2YIiw8YNWif6689vz1OkCne1ishGGSzy4IMKutx13n2w
UmI+fv1a20f1c5+9vdaWOI27k89z+6h/0BsNQ/Z9W/IGx8bIz3LInvdGVluHUYILHKs2THTXP7g0
H8+/fuGTg/9Pr8xKRIiGiMYWvFN9hiZr5RiQrIz63H4sQmVejzV9u/TtzogdT7r3DN/NXT0VcLGY
T30sGZ5D9+rsK7wFXNW//oX+4qLiFMHpeMoS5vn28yehzaYK65IwUHarxLNgDjnGIcs1RxSvf7sO
8pcvhpQcWmj/bG28+9irVAKAXrmCATy1h6rLoXPV5BncGOuY/psJw19cw5iK/vVa7y4nY1xXFtL4
ips0HS8B9axXwRjUt3k/O6xQeVrsGu2J3a8/zj+LYFxRKJhbbAmrpO+Htn2ltb/kdso9WgSXrtn4
Hywr+3dZ/X9x+dJ+OYyFiThhOry99x8u3xkhOtT2lO7qCOpslHP8JLmLsbyYtb8dKCKDN7SudDQI
HWe/fot/tgN4vMcfXv3dJVMZPMbr1kt3a2SXXL3hGCRTI/sH3xk/2L2wkqbuu/N1zIP7TtTiaxVs
kD1WDi4GK8ovvbH/dxP5v/pAmMkR/cLgbNu9+vkDgT9eDA1g2l05RCH7h211trAh8JQOliT6zm69
q77xZ75ymzLv738ewdaybKueLmz5d1caFGc9p9JMdyOw7b0fBeLKtbSVdJ3rXfmRImXVSsvr2YvE
OQquuJhLbz4PVo3eC7HDuR6Vn/9dpyJrV4iwNnES5D/xLPn5A5n9lPbURlJ37Dl4grGqksAppt8n
lX8roO//z5zVzdr5v0cXHcAafcn/66iKt+btxwCj7cf+CDDyrN+23QQzYLWRhQhmnP8MMPLc3zB1
8JzgJsJLQfbxPwOMvN84jAIIKlwmlEfmttzwR4KRTUYZ1zbzb4sRFIapv5cQefIG/eskImWFvTyU
bVZcMfQRjPTukO+lhSLXzOz9ZOlUnSuDzBti4sHNoxxUaEerTbWesD+51DDT+vkTLC1XHWdZtSzW
UQIn7YJssZPIYWbStabYmMNZdoQrbbkH5vfVoSilFHtynuezVtpQr8dhDWnBK58oVBRX/y3fYHmx
BFb2cYDAUhzYiUWEycjuUklqd4gPjoUpFQCCNs6xO4/fo3AUT1MnCL8v0056ZzpI3SWZBgr3PRPD
1Dy6RKl3x6EkS4U98Txd7hW2kYt5BCkA7zMaPslC5jJhDdS/7dvFufWzahJnYm3JSDfW/q4yo+pT
ZGUTSS9T3r9ktgxUPC5TaVwHzbyczabTb4kH/foN/LZp7xq03C+qtfMXSZTInefUYt2JloffBxCN
hpMUutFp0o6e+4iMDbXY5VlKlzgb4qtlw6p/MjPph0/IrRZSpMGGKIioyXmYIFTACg8CdG1Te4pV
dTHVKEz+UqhYrQb5UiGb2sWNKbKsAiWHHzNmeU7xLebT4qCIKKO/qgifFnzWLPceFaDeiLMj6y9c
O+y/2oTfFYm5OmV/GII1JLGqZPQXV7DtNwOgbq+F2nRoqxxHIJ+mQ06G6motLgqLeX3sA+gkblGw
ObNBOKuPTTeNfJ22L7pdLxoQsDpv5Nc8WmyybCo0rXOMscPLahrhGxRD96ufNyMOosBfn9zSyJ5r
E2UoNoSeKKjdcpYxyPMqix3ImQFC0jyOXcJcxL5yg979ljV9Iz5WKBHWATAFLo54Ekv5KGk03J1c
Go+KWThIkbbatm+JWKmuLHbtmrhAYHUOY90p/y4IOuK2TcM3z1nU3uT7heHCzmdEIHZ1QAL/Axv9
SAVwH9Z5ifuO+wyirOpehsYULv1htny2AYGldKFLMe7SYh1eaEDgE/YD28uD8MPbNqcvPDiTrsWt
hVWGaUnUzsa5W7vz90GmUXFRj0AY3+SwypCbIHWCSyZPQxaLlWMNRtKWlKXrxk8PjRCQtodx6ip4
o0vj06bXaPEWmxRRPAVNKpMeXlmHgRy8CszltnihOsm/9aiyuC79oAPnzS5SixTlkAquwe2dLV7W
3LJl7S4HhzOdq6niet8VAbhaInToUfbd0oTODjVhynfGFLnfDVKoOq4SuW3tlKE9skOfN2+BRdxV
PLvOcF/NjmvEuTMQGeEadaiTRkVuf6XyVi57m1GItTMyMxck0NvqYh42FqMQfkYEX2cWZ4vRiONS
eh3Iq9qcbnXbpy9dnkH+GGoZXguTaIgdTz75AFQbtD1bLtVDhqemiid7CZ4zYUZ3naztG5O8pavS
0U5SZ75qd/w6udrhWG373YBA7MNhUK3ipu39V56QxXMkx+Ut9dYwPA+ZvdYJT+pexM5SEJeVVmnz
EUVtyvf+bHNvZk0536x1hwdRWCp1EW6rqomZUDCX1YYXEZUm5pAEaruCS4gYFZxl2q9QvVZjXC7q
VC0TxlyVctVPoaz3QzGhiZ1Or/+c4/9N2O2vDvKjWt+d4Kcf+McR7v9GhwgEAPc5TqWTY/sfIc/W
BiDcUoU2Kxrn+L+O8PA3D0cBsUObiQgv3uZs/keY6G/8gI0neLNWePylvxcm+j6Aj6A0Og2qCCI4
tufTSZr5oQ/weHD7VUNKQo5nweIhBjaN4Vjrdsmw+Gh1WPP060Q+x6PucqsmOSIqi8TTBOthuZLT
/UxwSh+vVuW8smfC+YFwNMZYCY2HlVnT11l3EfvyWXPB+Le7m+tsm8wZyzzFrdEvl05H2AenPlik
liFSkBiNrm6Vkt4Hy00DNKBl8J6WqkAY63QD+DWsO7jvgbu6NaQfxoTJqBllzZkZdbGdltnLaCp5
XeQFg9YRpLs8mOxQdEmQVuMLjvZ03rmNI/q9vTDsHFyV3fZdOk1xrpzqWzbmDLmGNmNeg292YHI+
I9kZw4hoaYIcSdZBZCT8+WPoHg3QLJe9nRJ9LWxDZruuFj4ypsuL7WH3cmP6s5V9kmOmribJ+CRO
Q7TKeMrEeptb7Oof/XweL4QZGmonWCT4OOjCrQ+ofOQT2n3UTHEVKEuTls2W765xakDufC/CO++0
yX4wwOTues5yBgeZtwSfLE+mWeIGGSacFGEpPzdmghVjFeBS57OfCY7JiqlgDNoPY36UJE6doZ1W
3rkze/fkLqd3RulmVGrYo8O4q6V1Z4g8qxnchcGVy++X4Z8NPJVkTqAfsyElzNs38/DcZMEUQGDQ
w93LjXRdoe/lNnPkWYIGr4URffaHBUpk53vys7V41ABOZXUTSUHCu/dkQcpEaNTTw1zVyGGWO64H
+Lg9smjOpMdW3kXRVHo/zwUxY62Kuiuefx6BipIDBJ9RYH0PDQfILDhbxjGqt0a4OSxRV0x/IiB4
urbhU0sAt8yjpsnpSGg0zI+lctevzti23yYyv77jmTA/+sOq+yOMHaeL6c8mQcVQ5/2+gjlDDeAa
kq+shxKd+7OcY+TbFVk3HCdmWWn3GjRtnpFVvc0Em9XVjI98TnftzVdADI1ib44NRw4h6UyxkX6H
13IOQz/2Z6rm1p5IjHUr6e57EhUuPCk30A3DOOabWc76oegFU0Tfbrvh82qk9TXToBo0QB6M56rI
oGKFpEC4+xXfv3cM7KnWjOWVrXf26F1apSNSyEdd9+CawgkTrGHgpkrb77FrFVNjJsijQh/boZxu
BySB8jxAkIK61dSOlUA1DT93jbb8ZHALC6gnM3b/ejFspZgN6PmjZfUo+ixJ1V+lFY7D5RAF+QdI
RCQ/uOaymEfL73CLSAKM3aTTfBeb6N59N0WT41at05dibPWb0fLVwwb3/U8Ns3m+O9PtPtW5gd7V
ZuVkYOalBGQw7Yky7nWEYr2m+fIQ2pNXJnNlT9dTl8O8BA+hXr2ldN7myl0NtiqI/ozF3FBram28
BYpA/h32xOir7BaPiYq/jA9RDtv83OHxl+/hIk/3BE3Ot1xjzhivo12ZycDSQrOvjcUHQrZCsYJo
5hdPYWoWDakzXLiMpkw7I+o1Zxm4YeFZYYXrIutCmd28XE9usQSxnIOwSNJlUvLCbyM+DrdnWJsI
b5szKduoRcKCxOA/YLWpwNyQ9kfBhVRU8pBLlWiXHe28upxNs62uvW4sgv3AhLMgb6MK1qtyzsmB
sMgb/WyUuEVjYjLS8FjX2qeYKEzgjXhfluVjj020POsdwr4+tN6wRXj5nXejamOVt60eTZ24eAlT
7A4EAt25lpHbFwPxBOaF0RdLejEo4ZHiqgsfzGkMLWglIzkgp4dkg8Eqxv24KvMx0DMmPUI0DCNp
XFbAMX8bXN95Du3q2g6zdXgKPFPW36q62kJKiT7BQsL3ygytD8P1WGUKfwSxW+4zaw3hDUp9McaU
aw135mJbnzev12fBfV/GQ9p1HoaGYiY7NhTyYeaz0SwM9k10KPsxWA6GW/jLblzz/Nozq/lixCH0
UpQiVYmvo/JKE/dkHVPcOXSOa2iQ7gxL70sG2/qLR6LVx7avyteOBYfLPPet55Qb+ovVzblOZhnR
RvHQwc8yVzr4GsyzeoT9CiOK203IxGlSVcZqSgF0dbgsht0wpqipNmEzz860RO2lj1uCUEktKHN7
1vf2NF7gu23S2F7VTMWN66/laYPK5ehduerWSqbIXDTnpV9+KIJC3TMDc9ezeey8p3bGl5yUi1of
GXlx7YFwyrJ47DN3ip15bnJm3axyHCoxCL1riQWm2x80LZ9VMO6iZUsrQCLA5EVckXOArp/26sn0
F9eBVQ7nJPYsBVio1nj7YzU75WMRzGOYrEFE1IAkokFyXNBSxGWUVh90xOpPzPPY3xteprnMitZ+
pdtiztPyQJk4/qt6OjDF9l4hBYvvQRYR+4RHpxsODI3KT03bLk+ejcc37lLT/ywxFzwAMccpItwF
aFltjxGn+CLHL0FrROeTjMavYbFWN1GvWh4Y7mQ3u8Hbxudd7tW3a1OU7XLktI0a87KhvXhSZYpr
e8xkD25SGtH3qhXr98nMou+W25k8nYR7XTjab2NRDeNHD7ztGazB9moUi3xpwh7SvWPJ9qEYvb6K
9VqafawIdGUibHXBGS0AG2ZNGg4faoltJR6KxpH7wGxstWMuJc/SNCCW2dK0wEkernhMWG0xv/rz
otcd0eJue7Z6DMN3Tol+bC5TRP5xadsPLOS7Dw2otOhgEya6ZSWXKdZAsn8/EPgePsgxBSRVRBWG
sKBj4zChnzO3bm96icxGOnvcRlj3mtEBKcm+rL4mCMBSu1Gp8ZwlmNCNi64ur5Wb1dO1wGxAvCOT
4kdOFLM6L6PKegqC3p4BLY7pIR83g9VimOCi1zy0s70TQKs82Atrd/umGfxHSVIExAcqp5dtNYQg
PCevHnRpdjfkGxVZMpmGOTLBBvnDQ52eN3KnrwKR4CvV7Pq5VmX7GuqK1j2Q21fnFNrmtwz4qhPu
edKQrI74CaSdVN4UQZo/jksdpkmmKMfiOViZDqdGVT3MpUorJpOW/2lVpb5sMuDbB8+Zo+iiC6Tl
xwNirgXfJ8XoZWKzfOrF1N5k0driqe3qBanGysedw8Dm0koVsPvBbawpGTL61zhP+wBDSTnZsbRY
+pu1LuudM5b+hW4yoRNVOA6WsHxEwOAarjg07cl02N3v0mPoTDwbNbLuXiM4ZwcsoFtIQbtYL9QI
AqYQUZgshfTR+JxLPAGoWwqLE/JBFTA4jdDgyKY3QIOlY1EmhpuSo9QMOrpbG40jyg2DmblSnz+3
DlYI9JAmBU/W2PlzY6zztzAo62zXVJROMYlZuFGq1igu2dbIbxUMZpS5eQ4eRFdi+OSMz66LIRzy
2DK7FeGQ1Wc7NuqFnw67PLrWgYUtpuQ2a2B+vThEgTtnpeEgj7dqbi6MucLUOHmrd171vvtYTiVd
/Yy9gDhab0w/To7N7zA3aTTE02pldjw7s1MlkcqxtP2nDZbr+df/898EHv+qDb5XPH7exLcfpezT
j/yjEXZ+Q4smLwr6ORo0Y/t/adlwZdgG94gGIyP69273jzB+n8R9ZjL87W0dzWQ28kMjzJ4Yf58h
M1txrLT8nTh+9r6YZvwkZWPj99nVsbbQRLaZ3knZmW3DZGBoFeuuwBbY2RqPBand7UBYONTYQ2jV
HWk9ZtomQi3zs/Cb5dLL0tmOx6os0zO3tLKnvAo5MsdibDQ+sBqmL7su4iCE2P64Vdb7khbnUE45
KeD5XBsHhk5WQYU3l6+loaGBiTpQzjEMxmKK3UCYCxRhT1yuxM69uWTC03lSi6vY0UFOqKw9sA8+
pqltJ9BkMbJE5BtiripU9zFacQIna0ey0p4DbMDPbczcq8WYlRT6WvY76dMCoSOJIEjqcHA/U9os
cje3OrcOyver7jwbA+xLuPdqKu9m687dlDzUWBKpK/ZhOOKVcdoyojN3fF3FbZ3j0gS88dQY86wP
5iDFklj5Et262ZJ+dyGWPabePD4OTsvbicLMeR5Ult/Zi70A4JBK7JVjUxFNJyGMRa3mY9mEyGPj
gEYfh5TUdWJjbQzPuyxY3oaoLJ8RE/3Xomg6ohtLSPaJEflYNVuLxI0dIsREcOqm01mbYhfp2b5p
6yy9mzc9r6VJwWpaVvUDlQ6CnzkW6oEjZzs+WTe67k/ioCPD6KXYFMOaWQS2sGwSx64zreKs2dTF
jIBZqpxNcxymmprIjrC779KqVwvPY8snYyE0kCuLk3Q5RhkyJqXScB+exM3emJq39CR52if5E24W
/2A2o4qWJ4G0P4ml/Uk4LU8i6vZI3YyVBuIq5l2E1nXTXFF727OJL1MkWE4QZctp7q14OIm1odMV
37CJFS/1Scxd10JwaviZIRnXbIKvfxJ/07oh5X88icIaybXHTLmJxYyuEY6ZjbL80pwEZS2xdlzm
A5mcHMIWB3ADa764yIp2+S5CdzHOOyPIGHeEuhG3Wd11xmHy6+h2PQnalGcMaFxjeFlqWWcXllub
5bnP6tK9nFQLJAl75mI/Mtrx+s9jRKDqJctL2MS7eQqfG9fD9hoUvp8llmd0y1k/GOm9ElUmE2Wg
mWA0rIM2Jjmh7u4MX4uAusegDktM0n3ns9yzs+sp7WnjSbzDGuuOdZAfG9rk8sNsz/OV1doB0EvT
ZNpE4Qcz2VatVe3xAmt5k5pG5+863NjUsyagPkpXygqoTXhWq6QYy7I5yL5ET2jW0lIXU+ahj5tG
i1xUicZdGAZ4mFunKps+jG1NE4nO5fWJYWV4SpZTo6l9JhEcY950u6apui8jIL37nHcjz+ehHh/G
U9sqhYy+NjOxbjtqLeOt3jrcqCAJCxsT3wUfJj2wG5TT6/x7Ywyb+hqFgHYZJM7y0J2aaLNvaahZ
EgDlSm41jXaOkM6f7b77hN9U94kdjv6n9NSg9563vtVb124Sn/OtZ7fwe734ik1i8s7cxD41+61s
Z/PYn0SAcdMDvLobhsvQSauv5AU3fHon7QBrMyEhWOb86/4kL5CUhtQQbKqDdxIgnCwIV5DydV2e
Z9S0t33kV/oYlZYAce4VyBjiJGm0crDDhPyG7gHoR53uCaK5rORm0pymoNKsB2wCyaiL2t3Lk3Cy
bhpKdJJTcOqLa+8kstQnwYXlKqqrKAvx9OXEv4h971bBxVypIdjnOQTcPQ+3pDhJOdam6lBw8HdD
d+iNZD0JPysSUHUSg8oxM8+W3yWiMEUuUptyVG0akmob8jp9PSxTXG8qUzpFrGAhcyA+tSchagkF
olR0EqjWsl/7YzgMa4V8WfbPpAAjZvmN/tpsApcjHMYl40n3Wk8amLmM6GGMINDGyCJCJ2NFdLMw
s4aNWFeM1ndv9hTSw0lhS/m6bvGGeK9EUa+0ns4FqbhhQoYB4mzOUu1hXhef2nRapwf3JOUpNj3u
7ZPAZ57EPmm26nOhfDvfdn6iz8VJGExPImFUEEYRG6HHvUlqGkLiWvThOT4VIOSoctXTdBIdwVsj
QHabFklFiyw5D4K+1nDsIE5PwiW5e+LFT3l/8IlRNytrlfnRwOeC6HkSQOVJDGWDIn8w1sl8nnxj
k4IaygDGrH4e3rqlMhkdrt1d1ghSjVNUGEZzk+9xxrWiY2mXFaQ/tvr+M0lhkvKrCvJ/xLeh+PLW
/Nf9m2h/skRsP/dHGUkF9pvlEpxh/j4Y2eYZf8xTmIv8thWWAfnJGCDgc/zTEmFY/C8sCqet25Ch
ypZM/cdABfQL0xa8lyRSkJTtEfv4dyrJzanzQx0Z4NIgQ81h0MOrUBi8sxENpFhM7LYF97a27F22
0g16+LD3hIaa52kpx/MfPiPqjzVrm58AtO8KV6JUMILgnsXIReGKF+Rnmw7XPLND3U4PQbQ6KWhz
WSMVWDnJ7SzmM/dz7Q/oC9nB7F3nrI3c7AghZmp20BzyizKdmIirwivjbdnnnNW09RsF1CcRemyz
ULa7dwMbG6+Z4fxf9s6rN3IsTdN/ZTD3LNAbYGcvyCAjQgrZkMnUDaFUKum956/fh6rqKYnKVkxh
rxZYoIDuQlbGIQ+P+cxrkm3gS8IVdUMOOKXJov1ErvU8qgkiLXlshq9+/Yi8i4Dl+SjhRN6J1tPX
b/sR/cdH5WVBXQI1ISGg0EZK8h61BsIh86esb+8S2VCdyJRDMB3Kt7mWtBMovOU7vf+OSNDgI4fO
F+x0POWWxOP9SFYrprXS6tldbkS0ktJA2htVSCRntJxNalAW590QyN7X77es7E/DkuWAlECUDknh
VRqicHuMeThmd3WlSB7tX4O2hlVvVGWClajJCVTfIXHQMDlAV3yZ9Ga8+/oR1prqzLFBJoQOK6XU
JSNiG71/cxEhVBSNsuxOqUBIB1UdbUeTgLDGmQslXNkLlGRwS8EMvFCcb8Sw6fbWwNITkyRxk0aT
XWj4w1ZP6+Q77pWoTJdIlkdUqM/k/hfOVKUHPre+SOvplJrfen1g/GMuUlDkmWSNbMOPzx7MnaKk
ViQcY/FRR6ukEM5keGRfz9B6iy+D0MllAI3BPm3xPmgq3JUT4aiH2RZB/TYDJtTiwh4/vA30/2+C
/5S/vAnsV27rnx+ugOUv/HUF6EDfsBjgpDOBSmq6zCL4V0td/QNt8TdINgcE5QH+6K9KgoIDOTg1
bgYRjQAUS1jWf90A/JGsQn40adHT/FXZEf/A2W+x6n2/henZw100dHQ2cGnSwU9+XIMViks6Jbfa
G6VkH2rJtjQ7PEfAkFIZkIfNqN3Khr7pk+kyMJMdp9mWh4KuQuYeShexkWwLQYUC+9CDPCMrdPIR
bG5iOVnb7PwGkRxBOIN+uLGUn2r7ZBlUTqtuZ4bBIyTC+67D3KvSPViOO6nmZMYpIC68sZzJ9SNH
IKgK4hbCTvgYqM1mpP8C+mWJ3mw/Sm1BVyDToGa+jxVrV4N4hSUzOFZE5U/LKEMjX3NHSeabbyE4
HcJzjAQ3sdpz2OIKpcg2SzYdvyMN9T/bd58mdnXTmaLeExI2NUlUcVYS4w76tQqhuq9Oeome+ITq
x09YViWtDMyIPEu+FuTvvXRCjEVdHSG8igkAU1+AIQjho2H3cYDKEPJGjofaM4MLkjIo4Mc58ZKF
owXhVrwL5MKx8Aw2q+SyDM+VIvMSWcdW+6rFWp5yiquUxPhpeNYI2kbvHzul2YjSw8jCCQufKq4P
/HGw47ZAdaVw2gq2vAbArg1sQ7kRJpEaBT15CsN0JOAtFm4TN3Qf0F0CsDcLyQ4AtK3kBLraWVUI
JygDK+0eeqjLBEigV5Z9bCAe9HECKIQYPnl77dV6wBNzxbzERBFW99gVPcH60jSl+AXODcJdzqSk
so/jV+D+o6P802OsbvlMREEBxfXao/WEUyKUL1Q2JVAHXLXe10OtrqZPQ60g70Wp9iAlR44F+nIy
YgY+MRftohNvtByMq+NnmVmd22nR3SEK/TizVliD1kiY2Ua+C0ttH4u+nQ4xeUxJ+vNYWwddwmpd
PavF7haJ1qLo3WZ+lK3ImWnW5aUI4831fXLNUzKtS/DyLqb6awr+frTV7aw2ANGauKs9ZKTAGy3y
po2dkGPlFTTaptqSgrkCOKCvZ/63m+3djKwOZEsYJyj0fGRqDhsNSl0BHKUpey89qbq+7Nuv3nB1
ROVaFAFVYaiJJLoBmxFkJyLgUyOsTo6wq8XEqhlhmJ5q467pThxNv58sXEw1vpOCHczH5aMTlJax
wSHbSVft9AJiyG0CDXPQl68/ym+3w4JbB+SGfOfipP0+yowMmuFZwzi0QQGObEt6xvPx6zHQAPvd
90ClBwEqmhHKWoClQT5SFDNWXIZ/XxMPHlIgdhhRUcA9tk1EANe+bc4zKiODF+nnjYY9ShAjraE8
jEHGGWr8krXoKho626xLSiXCeN+3XQN3HcEHKeI/NaPBSfx+J6TaIRvv40TcqWnuhbCn8zC8EnBl
pQvppiVyweXPoB082NoAdefL1ngRq5+Cyt83yjOhFM+k8HKxFkIaxNbwAwbfNsyuoPxs1HupcGZ4
5lpjxyoKKTNd65znR7Iyrdg1guUUUe4Fs+8NGWjkudz76ImFIipkUYtqz0MlSGdKH+9Ssdu1w1K0
dosmvZTzVxH4dfEjqo1fmto/QIk9mv542xrbVr4E3XfTpcavGFYdIg5OL9WuH4vHsGfi4vC8ZeJg
6ZzPBUlKCFqgs2w1E10TwV19uK7TANmHp3rRklSVLcWkbVEig5AlOK1dgm1zWSLXWZtcJo18SKqf
HSHEvDNu2uqFUp7P3bi8Aug1DEtnYAG3XfGc6y/B/NSpj3VicTk9a1F27cPU1aeOuqaF2iU8Q3qA
xYDaimW5lKS8oQG7MZrn3YhrT3g/VBWWKMWZbm3lzLTFjirwHF/E0+DJbXFYlosQ/ayizBvFeGuo
4S2fB6WV2Om4KbJJ2wSFdphC+afZjegv+McB7rQTiUZjB1JyADJxQYleh/M+XCr9cCyrYdcZDd7N
Rz9MKbOdZ3KzKfHF6miCI9t2DgEWD/GFk7wDCGcPy/UAkiUecQYvNAcQqd3RjEALgbXxQ8hQIQk5
xwUHkvHIfxRlOcX9aWP+aC3B1YPBjSxpX7Xq3gjOacnYGpqRcfysKDHBmegx5xCSwQVdqOKfEUGq
O7HQ7YzF0B22sRwBEy/x1irQj+mtu6y/arRhQxxiTc2mIexrux9y6Naol1jyZdF5g3gtqji4UeWM
m/C2yHooHCpQhGyDu/q3OFC5/SDSLiZESbYpsCutsaKVwcH7ncV5LF/ARNugTuFpRXpZG+ozVihP
kTpf5XpxWczDbTOYh4xQVlRfEOk4Q0TKNghC2+6lUy2qd/WDIqRk6fc9mIoiRHqg+IHJ0qCGjgj3
l7L3rjbAzLWTA6CTKk3uksU6KTl2eN1hId3EPyVftZWW+1CS3IjHN6Byt8FWHXTmoQSzRiRtRQDd
BAd5B+QxgAZNm1gS3DScD2Wa7Gq5Pc+qwgnl8mIM8qeSX+tk2TWLq0IWeAI7lmLbDNorBA2Yh8E1
48LW9d6LBNj68UOqkTtU2a4TMhakBtHxyZ/Ka79T3FBXvWKYNnVQOm0bX5jmcYD97YuaI4jGFtyh
Dd7PbYTaXoJJBIb0IL2pAYsCN3KiSdknwehCdvNSXXA00X9Q1BrVFR0BlcEDYIGRs5uBylOr8UA5
+CoVqO2CUdLKrASBy7LMKI0D0hKmbDcXoP/wmFjeMDHbIwWJbS8/9UPgxjlWqICCtm05XGICeR1R
Mgrz7MmshZsIKh/Ij4M8SQ6yKttROMBERnqA7un8FFPoUPgKGsd1O9VuD4+UPdaWhScxkFSWnpoN
e9VPvbpRd4rf7UcIjOLce2pnudj02ElhuaZ4vQi9YstNroBegSA7gBh3gbCZg+GgmJWLBcPWT5a+
VfAINXsrJO0hk3+JKCI04nVodecTmFJBB+AcHLQouKFFcqlUT/SKbpHW3Pf9RWmC5JgsV8DceZJz
r05pNeX7XMZ3Ok22CsfdEI+X4M8eanBKsRSe13p/JcHxmxEU6SB++Frkgu3bR82xDvrd17fgG1P/
Q1BCUguJDB2WpYcurbWXhQktFSwHak+LirNYJguIOAzoBBTQqEQZ+5eclFCO8cpSbaFLNrpouaoZ
nie9eDESK9Vmfy2ED8lgnHi0T9fz6slW4bdBsxwtEZ5MzxC2rf0rEUSvjMW51jykfEsLqUZAr5uv
J+RT6LEadRV6YIfV1lOzgMVGQCDqA1CbrSqfkrx+K7x+mnYJ5iTs2oVqtyrl0T/CogwzVA9wtq13
+k4TiLa79roTa7cQjA2yG640DFdLAIBDtzsBR7Lm7ryvzG8BnyJdxGAqp58Sx8CQoi0dTQvfcvRw
wIWddaV26r1aIQesAjjXpo3Cr1biTy0E5D3p+0F/aG/b6K6VFHu08DZtJDhAbr9TSAl7c3D82tHo
ZQIVdSX1W+m7ikp0EjRuRyu5BGg5hXTF9OmSUui1asyeqbxGSXAdCs31sud0qX/Qguyb0CQbbQ6u
U+TYUitDZy33rGB4AADpmtZwg5jE05BNjhEe9QB031iPXjbNxwYv57DvdvnkP0yD/i1tg9uZ1AQK
wVYAz5CSjZVG/GusCJiwPgsyAAhY0jegmCIuEsBszhQqp5LTJUr/4su9pVjvOBEcgci8Uf9lWV6K
nIlhfVQFbynjmLN5QNe1mh+wVGqKLWevb52IjD/Vj4CB/FmMApKiamvt3qYyR61WGb0otmAQvHIf
XkaZdmhxEH7bCP+ovnhXZPzzv5a/81IgFBMFYftW/fr73/5n9Nzta3EJ/qdZ/9SHX27+99sfB6/F
5rl9/vAvbg5dcrrpXuvp9rVBWPJfNbjlv/yf/uF/vL79yt1Uvv7Xf74UXc5Ovn0FYpC/xyVpZID/
npl7WdRt+Frn/3HxjOFV/vwf+yZ9zn8261/4sxzJBv9DpPGCURzAfEP6uyElqUs1kjqg9K9K5X8X
I2XxD0ogixIsaOGlyM4R9Fcxkm4Ujj9YJmGWpdOPojT0r4m4/nONMof/Vu/j41qiSbYUIBFKWFBN
pvxnfvRuJUtCkhejr43XCRaaG1GQ0LSuVIRCRcOuQPI4Yd2cMhH/mKEuYy4yvIuOy0J3grf4MbMr
G9PIlVwarue+I54Rc7wLqizbv/smf73p+77XqlPyNoyiwpoSF7lw65NkuFTG6YAbRn9Nrys/UL3c
zWE8btJZlTEkpGEeNnJwkQzJHsDMUU/LYHviCT5NLm5BNBnoEUGOR0x8VWkpzB4+Md4J12bR9jsE
nCxvKDXNE60ey9tGS86yDE4vLX3gXVUv7wGPFrZSWCkFrlqDP4SzchcqEEhbKTgP+jL4odCOPjFT
b6n038cZMwVKDjoZGiWLYwh+Sh8/iDiHagzPPL+OlTxEfhEgvIYi7hb9c3jPQGjo+s+N6lhKdRkJ
Y7jBZ/I7fAPKkur8EzhE+JIjMXgZo2l5lvnpeBH6sbVLAcN47aAo2zIwY4+qVLlTxe560Kfhm6Q0
KJ2CU+MzAGxNWjF/0uPxeOITfCx2La+GSD38OdWUl4bwWjknzyZa94hyXWtWop5VuTSixalFB1Te
kCurU9Hp1Hq4XBQv3TCfRC+3QA5//RBLuPBxernddQVtPHSnLWy0Pk4vSo2DZmpxcj3krXyeptpj
HMg5zjZ65xE9W3MgAcCqw1PL79O7Ix/P6UGXi48nG/Lqs7ai1QDtyIJroMnwok3pEd4pGX+sQfqK
G2sHO/2IN1FsZwFJhlD3wp/3x789XVatQqZfo4jNiwPOZMcTK3989RzP2zzWc+uKBkOzxSVT3VTV
bACXQNve9I10K01HNYivGhkhEdDDICNr34MQApUgqorzRKlAViLocpPU5i6Msq2cC4jVtdI3qLVk
tzZeQdbl1x/s0wGlIby6yAPh+EX36JOBDbSbAZKSdVVD2T4CxOldhDn9E4XYlU8Ok8OvgzVYjvCl
rbS2b0FREkNLw5yvYI/sx6ATtjSE1DMzo86eaDGJTD0+K6X6463JO+uTnXWm4Xz9rm+r4MPqRKQB
eAP9KG4Utssq2BWSOsz7YpavcnyBLv3OvzAUAFowHszr1i/V2q5g3x3kLKZYEYv9DwBnOl11sDUs
HEok3zXtImysoUALyx86VwTBu69NSkwYmACzQ3truUvU+mnuauX168d/K9CtHp+GHqhgyeQiE41V
ORLcqq5R5RGvgMseatqu3xvYO0gZq+rk1NLUB3bfQcuBvFNcYIhNOWwce39v9EDJPDVMoB5NofSE
YF1zYcL8bO1emYKL3BfnUxvyY+l0+eAyDF8sehXudrrQq4tPtsYka/K+vUKsrrqVNa3dDpUPWydI
JE8QAhJyLNnO86kc77OibFBgkBBcjXqTo7aK+8ZB3pEaY5nF7RUgd5wT89z6y0r3HwV9/7OI7qp8
zY9t/fraXjyX/y+Edaztfx/WOUWR/DaU42/9C1ykGX8sukuLsAr2WigU/XdnmTPuD5r9iLRxi6KH
s5hX/9VZFsw/QLTjB4d2G42spYH839GcIEt/gC5DIgUrR/AkOpL/q/Dtq3BuuUr+3g3AX5Z4jmiD
TgoXDavt43lraKPW6bWv3DaCDFo0CVCJDAvqtBpQXCdgeduLmgRaJycu2o9H5tvAi9SLgWEudiKf
3CMyOH5aE9TqLQy1YlMYoWWjrngqUlnOog+vR6RM7As9QBGhomvKx9fT8BruMqxXbmZBQZayegVu
hLqmMJ4lw89AjfMzRMBPHNMfN+0CE/s45uoKowJel2MsijfozdpACY2t1ABjLMXg2ixPye99jBj/
HExFNAdPP3wE8Zn/+IKFkAG3shgszGEgWkkHszdNEMNACfuYiUPovVvhvwuSlxhgNaMIs5kE4QoQ
JnPtq9N3DVWV1pBvsLG6lbF+OtR+tc+TZB8Iwx3ALmEfAVWv1J3fXWottPcTD7CsyNUDUIKlzU0P
BmTduvZUIMNeW20h3zCUcuhU+TKyinJbCdSShgIxy1JvqNsh0rFBuaU9Jl4vo01Tlnn8CJJ/L+zb
hgr110/16ZvLmNMSu6OtRlJEDPPxMwTcklKZRsb1DPPfjpB5s1tKFzDdMEMwx+rUGnsTpfswCwyo
gUwh2AB7Qgz+cUCE1BsdmqZ+nWuUYSYzOtaScC5lZeWVtBwcoZXnuxTiE1rXlGSH2IEaClSjnMq9
nGsIkWTFMehgaHw9EZ/OE57L0NGKWuwWDGOt3CfKYzJk1mxcF2Ll9qm2V1v/KYu7ilvelLahLh4g
v8W7KZXqE33G384JbF1xMSnAl1ldbXYaQ0aDAY1xbQTNASz+L4tI/l4KRo+nHR8NvLFRmMi3yN+q
Lqacwd6S+m1hKKRQ/QScYfTlzdfT8bt1gZzim7Mi9gni6pEEmfM1qGQ+U1kn12BNqTYFHUqk6ve8
MeUTq3A9+ZCMWA0YluIMQYpmLIfFu9wc9QJfJXvSbtGAebYqeV8vhAihuoP/9hTO7T2c4A3iwycD
0/VhvviR0wqlGkBOiMrIajUOCEGWfjtLt6p1jGBEJGawwfjTDs4C7bIXDhUixR3KwSgVUYKPo2ij
9N+/nul1TZqAjmeAgow5NtcqS+/jyxdBrajzIEu3PUU1QlInVH6oMnyjS612WAu/DN0box0NiiBH
F8wJ98jlxuo/PZ7Wj7GsiHffIK2jKQ24xG+DX3RV6hcJDXHImD3M5TM9d/zOjisnfQYiZUhnqnBi
va2iW07E1SyslkBbBBnWmAw/pJtI2gXyro82kE1z42oQdsG9KtlhjbbAfZpvom95eo3ibfh64lN8
zCM/P8RqOXQxDpqqKkq3nZ45WvW9R3K/Q7urH19y8aZkgSD94DSTeuLweZOYfH8qvr29spTHyOAp
ea6u3l6kGDlFqXyr4rqGLYXozJhSBY5OB2m+9QNM95QdV4OdDBdxAxRoeEJBLFfPKMkO6Z2BShmI
5l45IreUlWf48NFVDvQL+RSq9C2u+vSk7Bdogwvj8A3O9X6ZaEJXF4ki3VLNH63t3NtXiASYo1N0
mxb7CRy0Sjhebn4kiK9e+l/NXstdEj7istQr823VXUK9klHTmexhI3raQ1NsFlqFYasSqKcd1PSv
P+sq8fvzs6qIpC5QYo6qdTCF07uf0XSVb5N8OyS76bmWD4jWCPl3Q3WRkaC5a+wilYd3saPXJVpi
N/NwPwou2HBKPCdOO/V3y+z986y+9igVYV4IHc8zOTHyHIFjXJr9RZC4c0SLxB3h/ycXTbAHyRbS
HqjuY2UngfIzu6vgKeMgSm8y8VwTdzgRCXRExccIwZXClaszw3D7Wj2v1G0ZbXXqB98S8yb1d2ja
iRgbndi2y4ZYr4b3b7I6u9AraDuhZWaj+am1dpbhpRmKEM/d9KAo119/xlUVgc+ockCCegd8plCt
WJdYVCEEQpOr0q1FE/pG8SCQb/2ddWE9GWfVKdfA5Rt8eLPVYKs3Q8hCNUKDdd4Nm1LhH4T+3Ein
r264RnGGgpCVn9HQVZNzOKMK7pfET+N8GyHNOKG1ftV3l5jriaWdHCqayIWt3YiHOXFHFLlNZ6CL
AzD0GB0TROYLu/lGJ1uyE/0iRpqlLBAvHu4aZTf3F2Hsxuommw5KgLuvHb3o2BQIt3J+QuT0Uxjy
5/zikU4YSMq3vvOJNlVBzSfpdtpakPXx3tM86UX5hmxbI3t+tKU+TscnCg9V4tTViV2qfdoVy4xz
CfM/3AYEyB8vIGFIVSsumXEr2MYYLbWOBSeNE1gDmcmlg9zMZQ5mhpKHN2o7SK/jTwo1yP63kp0X
FwNFAhA/6GvI8QOEQSFFNp7Cwk3eb1T2WnqYmwezsKFg7aLEURK3fq3KjZx9s4rbAPxC4YUVglR3
s3Quljv804oNgOGvF/Hns+jtLQkZETxDlXQtb9uU8PxmuDC3aQjJzsH/RX4WOT0fFvAnLhvSRRWg
9XCW4/hx2WGookNudsbGA5SA6ANlwK8faM32/nNXEeL964FWF6/f9lLWYDt0C38wgmApP8TqYUg2
wLVip08vqvaqj656/ayLz9H8pIUBAVo+arUd4jaj24jGq5yfAbxrvMpIXYBR2wNwvysTJbXC6X40
D8ZLuZluwxvtGRkc48jq8ue9pw+bCU8B5IBuTc//psu28oCzUaDb6i+uFhPgz0N2SQxgXVnXdMKr
zBt6pI9wYAK3uAEm9vPruXhjsnza9NRvydAAI1On+LgEgR7RpRIGBL6O1pX2Ev/EFkr7kcnIE+1F
ydMFD6/m6VCfaa81+mLoK13x7tkzgbj1DaGa4hmCc3bZ3tKufsjuqr32q75kyYmZnX/rTKfl0nmJ
bvODf04BWLhpDs2+OJVNrEP3t21sIYpHXAuOX1yC7Xc3tGyk6D5avASTW/fU+Oht29mlUG7qeotk
jZTs+GzGa5tQqySryE/t5DeBgPU0LkmeSgWDnPttyb17gqGxBMyZQvk2/JnHdnMfAszCEGdjATAZ
0JEDhOullsehCcVW/Cbb5nlzl9/yQbs96qY5/X4a2v1Fez+E9Jk3hrD9+kMvDIdPpzvt5KVdRcJF
FvVxjjC9rUvUk6RbALgTPG57vOP+125c9Pya6/beOnFPnhxwdbjVSEYLiPRKt3lNKmHrEMs2wIsn
ZI0me74AKYZ/Fm5n/5fvuVoLeYJmTrasBf9+fmlR+7jsXs076SZ+7p+th/RE/PwpjeNsezer6xaU
ACXhz9GCBx+Qo+KYzzIIDKeH4/9Xw/7fN1xODbbq+UAz18NGI3WbZkcc9wrye9NVgV1SDlBqLL6F
BuAKUKPEU0VK79UDHliaXsQN7N91xq6Qr60ZFaJLETKAVj+o+YXKcuvJvLQrv8I3IDlx1P42gHk/
P6vjBastNJkijtoKIBbYtvu82IEVxTtOofb9Qnsqj08tvCVO+bQX/17p+iqRzwccs4KQMX2+g2RP
kytYXt4ciTEFQC73wGTyW7QVeXXt2i9PbbR11W05jKir4Pyy1H3pS37caEA+c7WbM/nW/yU+B9OZ
jwi0m/9A6wd8VXsVZSdi6zWb4u06ezfguhMtB32OIEIl3+oWpOwNsCbNAmBzl/PuWrUod6Ditc3l
c4M4KxF1Ty5OTPlydnya8b9feU2862urwZaVV+7vQL2TFoUo1EZo/d59vbk/xd5L+EBUDIN3qWi+
xVPvTlk0OAbQ/L4I3JacEW2W7myqvD5DGhTNk8j6/vVwn+sUq/FWG65PutzAE1U8JpObmjt0Sdp+
m1aI4Tmz6CzGitlGrm5SuAwkz/f9TUNfzEUT+uvnOPXaq0000GL0h57HMKUz03T8wcmaM0RFERfM
gCV9Pdjnq2z10qvto8XFjBABown08COnGjdF44W9LeJbBHRZdXv9KrtY8GOmG4x7EVFGWwkudIVu
xCbx0fu2A9Gbog26YTXyxxIlTcr4TnmKU/NWJPyw7FZPqn7caRq4e7MseNK0w1/KCcpDqGC5u42p
FF6GzT4ozsF9TBUCsbaC+g0bYkRWS5teKvVSRY/UxyjKAN+80KnU+mKANV1dJgBOsQ0ELTqmnKOH
cO7ooW87MXQ0Li4djdHU0avO6aZNKuwKoPkiiWplHLP+59ffYuWUwUpf3lCXYJVTrKbts6pQaUIY
d5HMG/b51VNpwQmInFHfYyCvKd+VZG+R2s/XWBG2+ql79FNushp6HS/g1CaGIkOHqmtY23hgEpyu
xWHTadgKsiP7p4b8dHKuhlxFDDm4gb++Z3ooxL3ojP1Zb3mi/tMA4iBeKJYLhv7rKdZ/NyjmG3C9
ZBN26DpywwMt0sV4ko5U4dpqryJOAmxFoTjjgbe0UMcH2PsgcHJaGzk6ixMPWRiJShxcAVQpWm7N
fZZu/W6pAoFfjgXHN1zwtOpga7fDd+tCNPFWfBGepu8BazHgp1tkx23yY1W2+9uaTrW/FZHxuDAj
OAAbcJrkBASqOAWG5sEqMRdTH81q2wZnZu1AySxM78QsLJt6vZXkhY1Hrwg0yRollFpxJwetIB4j
6BmdXdO2PvS/dCefPcO/slRHzDesAhXTuB9dsZ2jDdunfhzPMEOwbPNOuAXclJpMwAUBnhq6orlT
Gq8zd9H34C65yNiX6Ky4kYkx0TYE+dR4o2nriBt1kMHu4Sx06q9OOAO0oxTO0HkgzSPTlreUimYm
8zHUKce/+vneJEejKnzKheVTcMXiez8Dq0MWDUgEE9BBPDbyDa60db+NhJ2+f64giEjC/uv5XqjI
X8736pANhUWwUWe+KbLs6xeDT21i1oh87HMRcJI5ZmgLr2DJK2QA8y22gPUZOSZ51QsqwQgQcXj9
SE5VgH73UMtRA5BRhC+9mgKwbmKUzLF0BC2oLKLJiLKeuF0+ByvLNGswsfl5BlpXXPIqSaWsHqWj
EaKXbAs4SBR2+zP9gTBf7DvtsJlRKCsRuN4FjycmfXn+T4v83dir+0IZFStUM8aGWKM+GI/iqwk2
u7S1x/4RjiRaR+1k41YdfKfa02Cc/Yh5pbBDbh/xfPEEDul3l/r7iVhV2wJLLGBXDdKxxSohc4ob
TCTFBl6Hc6rV9DkTW8356hbJLQR2s3qWjs2U78yEYh67cSN2jikdDG51gcTFwwty6k4cKydHXl0i
STaF4uTzknW1ocBV4e8yIN3tNGQoYHOw9TChM20Qnf/6U59cZqurBDdHVQHbJR31p+6h/s4a059x
Xwe3JDwIr6HoVNUmHRFnOTXwbw/Sd2tsFf1rTRabaEpJR025VaSN2m+CaouB6+QqV9Oz+tqhI4uw
qzifWE4rnOefoQL9XNrtoM1o6q5iVSs1WphmokQ/xIlRrUN/d/Jqf6tZ7WZ60s3e7hbbkW851B01
fomC44Sm/1mtfK8kCW+Ja4RFZp9eLK1AH7OJxXBrQgq0hnsGh7F0v/5Cv1/+fz/u6qwJ/VLqW0Y+
+hQBFvVvD8UtH63U1u2qU2Xe397xS3ELDBxQTWW1GtpUSIdSLaVj3rqVLtlDiSAhwvsL1OAQomjm
R14Znp0sfb7p/Xw6cd4NvFoNlVCYZacVvCVhe2pzB9I2qpJNChlMd0QU+/pN1m/mRxohiey1gqN3
myRBVI9KMJ7Fbichqgt4dRMm+2k8R3hMxS029hT9oBs3vXoMFjXJfT+caR0Mxy3eC19/p99ei3+/
wVtj513KZeaRJDRZxbJSnZbKdM36oBo6xd/bEcw18U6y+XrEzyXJ5bharFpNi/+D1ynH+LshU2lW
i6ElIguNvTJrdh0fGgxWsbLdqOke+eMm8IxuW6G7ru4mSEIjOaAEDybDvdpL8wctu0jTC4pucruB
vjvOFyb2OouVmV2X+2q4MMiajOKxFr9H3UXTu3P6LVX3db6XzV1qVrgoH/Cdw/igcvOYejn0IF26
Df0DFK0TL/tpH9AAUICi4MChACNeQxwnjOdCHenjI0YGBaGdanabrqXMbG6zh9raG+1NXF6xW7Ps
PMj2RuzNKW3ZGw0Dat32YRmXeGttrNfWcpRf0uQiXpnIm45YjSCM4OFSEFwcf8KcvO283ZapU3np
5CJF0Bj74Zt8jvsG5UhizHRj5jdfv95bF/fDBli93uoCELR5anuIPkcVQ/mODNFB0aR4Ro7vDApz
4gXomyBgWN9QRTZkJh4j1nNVoyDlqbVHSa3k3VTH1DaS7OJqYQ2/sIeuZRchvE7ZQj9Er60RtiXE
zMnNMmfcqfmxFm0Vy7Fm1xrIizpiuNEuMwOvLoepqc2NFuBx5OnJc9a5rXxBib2JNp2MOAvOSjaK
hdTTohH2pN0+4W5SPpG+1rKXQrrSUXIxvVp7LK3D13P1+c5a5goyiSqKJnWjNXUCWXwJpE1AaIRn
g+wtOpMIS+YB3hNAgtRtoTpNd432+rzE3uOZ3r5+/QTLx/j0sd49wHK3vdt4dS8PrV4R/5nxzqzu
y/bSQHFRPh/8E1v8c167etV1JFZqCpgogm3Rd1tSy2n6Juk3srFHALcrzix/l9TnRrQpik1T7L5+
yzfq3VevuYq8xEypRn9Zk8iA045GFsJiMYxn4kKKODT9Xgs9bUQE4yyqt1J8GdRbvUZk0Ua/PztV
OlsxWbi3V1OxCs7mRfvbj0PpmOXnLbrvdCc6Fw/Xn+D2KuADzamY7FOEshpwtSVB9GCSLPP6ABzz
6WfV7xfuua48itktBPKquemyb8w6oQsCiv848QH3gUIevH5DBzH7CfjVyOmYz2pyzDSMG/TSzG21
zTABsebvvlGkmxkOD8ll9xRUWH0mS/rVoK6+wXoV+yENoc6p9i9RfMwddZp+mTIgakkSXutWfyLm
m7ZKNr2EgdfPg3HBjXU3N3V9IthalueHFcRLoO6HyJOJfgWS1h83ytKqxwxTSo648dLf0qvRHbm2
ticW6qewhXQc5RIMpwGVg8BdhXStMSpCHECbrEz9+1hks6tEmL9JRUuLKfHxvJbUg8WpBjyNzmlH
U13pT73r52Pp7SmAjy6ae7porq7jsTaLIPAnyJs4QtlJEyAer8c4rjX6XkVmwQQ2BXkaio3uZMVO
EA5NLB+NSrrvhmg+sXqX3fBu5oHZA7KG7gPDDHE65Eg+znyF2VQb+n5wHBlkU0XpMRwbw8bg6ddQ
1ycpLqu9sgyH2iAFuAXYD1h0NRwMZU2crYJ375WDLkeSJylt6FStfO+jbZGWarRrZaV2yzx7RmYR
DINYCOf4o3wrem7xsjcEW0WG2g3S7IUGaNB12q7qEWHI0H3GeaBGrxiWWqhr6Ymod913Xx5+6ULA
kgO4hCbXavng1w4lDOQDutq0PuaK8mEt5aqHz8beb9MLDa+kfR7gwFTh7rQxg0zwgpoeUlkllW3o
xcOEnYkdifJeLs1gq5jneohrTmyMsaN1Hbx85dT3lT9/4DeYlQyuRaTUr60i5mGCpCIbgXgcdeky
zER7qNR4M5hRcz7H/p0QJcKNnM0BXffR2KVhmbuIaYnb/8PeefTIkVzt+q8Mvn0S6c3iLr7yXc02
rCqSTW4SbJqMSO/dr79PNjlSVzbVBc5dXUCANNKMIEZFZMSJE+e8JnS7WyvM6+u+p1gIvPQtmtbD
VYNTUe5bNxJc9wIPB3HvM89lg7/mir5VeyvUpoP3htIIWseXvLHnZR4+AbR7zFjBFKPHxL/Ot2tt
N6EnLbU6tqFXbEPB6gdKJUkuUmdtlRgVyfABR+Bmo1fkRn4AkMZBtHppZ+RsZdr0e0XpqEbRWU6j
yr8NJSU4/P02kiY3VNbiXa07GUnQAFe+zV1M1Up/BftIv/AOmPdCgEoDFoXwxfnznAnNfD4Vteu9
1kty7xDmZXatyO69TqqZ2M6txUZaZnZeLWPZ7KyRWqnRW90tvkf1Ei/aaB8jk910Srg3YqxgnDpD
vA6vId3gun+Kmf/ltyCfS57ynwkuu+9fym+/GC5/QVj+6+brKku/xH//s+o5gfnpz/pJe3GMN3QZ
kBvlMgaf404lnJ96io7+xuKrIyQ2kRXsM9KLpb+hMUHFnLcLdxQyjP8mvVjGG83j1QbfAIjzEy/w
H5NeXMvk1c6Gm0DqkwvE/H00mtXkRpMoV4bquxtKWSN4P3vnCRxoU01gUOpHkudf+SnzxOnZCt7/
vFaes4xnDSYGhytI84UsBQQsqIlZpujVI/0Izw/3bVSV97lKm3WRdn72EVfm5EucgknLNNTzWphl
9VVt9gMqjnDCo2VrR7zaszZbU3a4DhubJwdWF9q1FGmsoRKiZg+SejuPtqwNQMoNvvs1hgq5Dzx7
PIxhN56MsNK/tqkn3g+jKH4oYbM147HH1FhrhnWoRc2NNibdF9THT32sw3lNRtwFMN3SFcxeUnmP
GCpdLxgVsW1gGTHl9yC71SKEaqD46p0Ty/D9fw/gLwsUg+zgPx/Aa1nKxy+1PDtn0//lX/QylXMB
+4cj5j1pkP590DTbewNmaBIL5a9Tz+9f7DLETnESQvN4OggTDZIE5JdUwKRqjYTU9I8dAvJ0CP+E
XDYv1U43lcbVS0qFRgy+4bP4bskISeKgbu8Hs9PXQWbjAt0O37Cx6L4VReRcaUVtrTIbt85IRTk0
5EalT2Ob13rRaOtnS/ebkzfjFjNhiCEgXyH4Q9M1+K/nt43WyzgR/gitenp0l4qx19Qk/tBb9PkV
JS13iQbyrpG4q+TeWOPTpUlA9N5OGdPPRtjZi7pyE1yj3erUG3G5BSFcXI1ZVNNtGgALG3G3Tlvv
oZfKJaXSObD/6ceTNE+YOiR3PGsWNvrQr1HOU8J7Na+uUP7mDPKCj7VKXRGGo3dZ2QZXiInU+1pv
vfvU1YKNr0fxFgGBjs5YUH5tkrb6kMf+rdXvE037fmF5p1/wLI2efiGYV0hQyNNokAlneUmbxaaJ
VHd4n2ixCgI/b39IPzURhLCttUcufK26Y74YVRohWlMpaJ7gxW7T9qRoF69EVQEDTMzuXRpkFW7m
Y7aNPGngqIGPd4l/I/SNNt5lbqDe4ecSwNdRh7XdufbK6j3/Av7vqTLyfDqk5xpXxJTtwq+CjHm+
W2QTOmWk5OVdZEyKtXALkIfBd9NElyDxV4EUfYfWzXioLMXXrttafSyU2r7D4SCvl7IdcJfDm3Xr
xHm4IkGrYcNFgAX9rCmXxZgrX5NQwQwsIeyDY1a2Sm+l95MBz/cUB0jcCmqqcq4KYlPmpbKSGbWn
ogB1M47I4WFpU2r10h+xnVLyOLvuB0Mt8Lcy4o/2k1Wq3xa3ijcoD34Y5ce4qKCfZDz+0KHKRfrZ
z/yRAlgNGSkstEVcqwZycML18OzQ8Krzapk/mHXfUSJr/WYfS628sGXmT15yV9RaedeqhAF4oLPw
oEZWUQWVzI6jNoA9xotjg7GeeeFhPY9CU4p8Nsz0IHtWgjKNpMZ6UmTHepQoloaj2GJ46SELlgU+
bAn3JtfEZzahWGJgl3yAyZ2ePKM5oQXx8PoheVG8n4QpkXFxicmULHgrzX6L0+GSMtj5YUxGDUci
u0eDzkLY0M3ct42mJUuCebntesCeVttpPwYvUxCBlPF1VI64n6E5vTdxJVlazrRmGPis5ODUdzHK
u9VSKYxvPaDwrW52uyToOC6lXcELjLSdbdYmSAE3sxZYr+3isY4+CrXtb4J+yO9K18XGToTZzsor
9d6LQTvy78kHMiw+oIfj7l5fihcwPi4EC/wJJn4untUUJc6Xoh9sw69F7x9yaujZMN6ErEMVxqAy
vKXs7L2Nul5QhxvZZcciuQhGebH74CDBGDPgsmDWgJzZ+fi5Lmu7NiPz4I9msbd8xWF1u70d28mi
8Id416m+PEolbdedxMbLjHqwrUYdrvjnQCY0oPBRNHQXGua//VnofesIkavkwrPSiKwtHenl3iAL
HD7ata7dUs03r15f/FmsxjKNuXMhg3hzn1L087kPIgKmhHHVIZCusbX1btHzOrxqyvrC4Zs9vRkI
GRto7KqjT5pBTy/AZ2dPx3IUGF+UkX0C9VGyDH3eoozEqkqH/kOS6X+mnQJk0SVWU9BheuhTeE+V
p2cDlqJom5iCygEl8rXaDnc9Tfc6sb+1MlrxOF7ByE9Wr6/mb7ayPZFxp5QJchRYwvPlDLG0BR3d
5ofem/RVy6MYXLRVm23SV49OCBPKc2hBopcUih+6nlwo6k0Vo2dXFXNG2kmn72nS8YHQMwtwEgPo
Sphdf+gUEaza1Eb8RDbp0mnr7q6q9Ud+kr6nC3RRCHC2WVGbwxcBOKo2ASddZ95eMCnY5eirlndm
l463ao4skaJl+w64BpKg7YAxaiXHde5n2QZ9Tv+jKYJ2Yw1RsSsat/nCdZTdY3uqX1iReT2e0IKa
AXuPRGTSxJujR6NWcrLJjO/sekQizG2tfVJ0+jJJKv84dqjt9uDHaz8y6MB4105FSybqu29uhP5H
4aRy15C3bERmIZKrOt0qUdlHhWVzPeQ0li9soGmDPPuCgFZ0j4yUXwt31zJeaKroMVqf0ajc8bxb
VgaIgrZ5q1k3njGs9DTbBLW+6RR6yvF4IQzP9g4QwKliDl0WRtik6zKLgn6QpmFJZ/RuwCbLReNv
p1dE/bhTenqVmrXJCujaXtEvX5/yLAI9jUuxG+cdB8IyR/X8yGhxCINbiPHO6KADV1VWrbEhRpfQ
c+sLqztN4fni6qpHgkEw4M2NCYk+Ox7N0Gk1Nm7R/RCryq3TKW/TkQYmGxuFYwi5YjD7T6/PbkYC
o/VKMZlkWOOGmXTp59i3hKeXRPNvPKgOTXcjyVCjjCqEChWj1HZOPCbroKX3ahSNczVU9ldfLYNN
5qTaXsV7ZtF3SrvxwX1sFTWBi/X6z5sBO55+Hkk68jfQWyiCzDmAFubnKffXcEjS+j2Gc7RIceNE
fHDw3jaTSbAOj3ahgk99COXQvfUDWd3KpilXET7l17zxgfv0FFFll9vADgbQq4hTQmZKK/HJbKsI
Pex06YbSWfrSzm8TNDhvyshEfLU34fCM2iYyqEQaVXsRq38elH5ODpU4ugoUmSZBhvOtJSsQYmoA
4TcO0R/2DNlcG10XrfOxB3ZbCJQX40Sr9qH72NCRNwXIDc9rkndsovf64Fdwx5Ox+fr6mp8fNH7V
9A6m1sk2BC9CwD7/VYZVAP32YayFdWR8s9wm3Ym0cJYFCj9rgSTJJzdBt1TDXvrCUXuxHow8XYuu
Ts2LdvAs51Sd3sysNNMOEv2sTSkUPH4HT7tw058f6Gl+DoGLBhwldlL5+fz8OrA7rXDLAyGu3ZaG
9bGoJoKGZl/qoJyf558jTYtpoz9H31Gf5vvsikf5jB6VkZUHqw6DB5AwzdpKvWsd+3BYUdVCIrKb
Xjgxs47VNChIXlroQKbBkdhzOphb5H3LbdAcQt4SUNiEfo/1KkbqmVJjmeh6azEM3YeGBtNaRWAE
sCXaJ5VtggQ3+2An0y5cRejgX4o00zv039Ht7x82nWEAx4AsZ6sxdn1qVLnfHHTVJAGRuvZZ6mZz
7fvGeJUNuX/tR3E23WnxQldz3I1b1GnTFNRC6vdvBa+wTWxawdYaQ30fV/VjFrjfzVSJcGYd2gux
eEba/vlzcfGDnwqljv+YHQM99SxNMfLyUOqdtRmLrgd6bKvB1inaDYL4xZ5DmmxNp6SphBL6oW1d
uJGdPorPNhBXkGNedaVpo3jrG1VwyyurfrSKOgGUJv3rBBut73oqk31Q0s2IikBeezl1gtas9WWU
W95bobvp2mxkfltm6mcspooPBIYSIg2iM7dGjMkNTq7lreh879DWkJ1EOKKwplnVPi/MYiWMycm8
SS6JFc3aIU9rQ3igEznFZrbY7KC6dt8kdiuKg+FDY8Xb29/5Q2Huu8wtd3hN1ndBLJRd2zX3VjaO
H/3E9T75Qws3vUxgIwlM4SgKL3SrHJaDhx3QoJhibxta+vh6MDtP63/+UsjF/EpkRrhHpmDw7AiG
TZo0o1DyQzyY9c4b4hzzcx156j62Vti2juvXx3t55MnmJ2sHd8rs8aWbjVfHlh1Yfn7gmaE+NJjN
ZB6FD+T2qMQMtX3lWQB/Xx/zZUBzKayiu0aLmsz+SY352RwTx6VeUwbFAZ9zDNh1qa9EjUYcx1ld
vT7Ub5YTnSkUuOiMsAFeFPeUtrXNiqHcBJorut7BbRZGMFxElO7jyRv+T8fzaMBM3dCJVUa193w5
nYlWSg6SHVw4pqcu77xl4IuBZmberjUlzP+IbMR2IR+fVC4QDUXTlpft+XhVVdelbCVVj660d6NW
5rCARLuxZWUvcht+eZgn2VWpts2Fu28qjp+Hx6nKgL4aPcbpxTu/lnq7sfPQZqrSU7pPfSH7x1zL
xw91amEWYRnbjrC6iWhI3yqFRATCwuEmFiV+dJrSIG4BsS2mPvUxDlGml1hUR5OJtgISkEaIzZ+8
6vvPisa947tVuUtNQ1kWZlN+bOI2+Njg1hunHib0QyY3RlGnNGrbodvFXd1cZ2N2AfD1YtNO04Xe
Q7Wb9pYxn25eYmbYteykQMQVZk+AUBMiKDluPFx4Obw4k7OhZhm836C+iZxafnBzmPeYkjzkKSzz
uPM+1qJ40Idau7BtZ/ouT/uIhwrPeyoJiI9NknnPw47ZamFmD258YLeq+950FUhasZc92FmhrbpG
GkvDAZVYdvp9UYJHt2U33JRqeodZB2owiUD5SRXsBi9EIyTvDPuQISBK6R53ncHyHYyq6u/TU2Jt
twoOBX055tlizMbwuoBCXfRutq+T9NLMZoitaWb0Woj4RDhK5y/LFpY6VKj8RuRoaFqMBjR5r6np
vuVVt6FV2a+83sQixagRrynTvY+B2x/GhOkXmLSG+B1cP/MiQty11OSjMjr0ig8HXyi2+d0IjWjT
t6Z2Grok2r4+4Kxq8nPOLj49dGPoEvH+Pf+aakr3JxQiPhiysPdu628MnrdWxlWcdlqJqUJm3qZt
Gaxyc7QXsjCR8Rf9pVrYy9SOmU+tZeqilGV1bxadmhIpiVIP4kMZDnLbeJ7YRqaT4abhIxHVVN91
3xc7PejdNQ5WGKJSQa3yFo1XP7LetX7pfkEn+sPrq/PyINPC491Kp4qyCgWe88VpKh2BMMVKD5q0
3I+OQ4dk7Gy5tiJFe/f6UDNQz9OHoATPa5BHMkWTefUB3TIKWDwSDjmG4BDBRBQsBroriwCJRmPd
yiTYN4aZYssDC1jqQ3Kv4Q2IMiSesCm62UvLVAzKB2kYbTUtqBZGjGUcc4Dvouv1RgjbKJZait6I
7wN9unBTTynuWQpMexFA0nRJI5hKKe58rUxNQXZWUGQ03cRGASCVG4qb7oXoMwOYPi0T4mo85iGz
EYRe8PIzQq/etdmhVYLvskVuULofs8IYlpa0Amw3FKzQhfTfGYosoIU32hbtzeF9RGVnGat6eWHa
vztA7gRiQGSDLIVHz/m8/ZFWmPTS7EBf3lkmUeyto0EP9zK3TyR940063GHCp1w7xXjSk67ZXVRd
Oy9csS05MkA9bFIX/gae3/lPCBSUlxXs199pFAvWgMzxS4rUHwl22+vEqcotEqLuxkjbZp1Qv0pw
/Hl9886eP/wAaNsGjocU8hHgNWZrYIRBRBdPLQ953dpQPjr4tVX4IQ3hyVe5gje5MFehXVCPNZAN
f33w2cb7OTiEfB6+7AoKaOezV+PaCm1ASoegl990ZTDfUgFPTq8P8sRAf7a9J0E/umSsMZMEvDYH
S9pW2Y55ZzcH6qnuFkONYDPSkl7wObDCHVDEI32ys2tND7JNLeFPmLLr1ooQ/snOxwgapTt+scMM
eyY37LeGFvkPg5cHn4JKlVu4LWKji77ZpAZsLbfGHEigp72RCfi2qUqDuRcPkCQN7ny/o1jatNV1
L3AVdTTx0NpoVRm9463VQZS3doSTU+p3ynoIB+96HPvsRkxuG07ghKe2h+qhgtfdCB15TL9ocZcU
2We8s7Lhuh1ktW0ds3gbbF5fw3nmwBqCNQIXxqeiFMJtc/6lklaLKrh646Hw5FdjgGmue4q6jxOg
dAtQsPr0kAc3HEq92yIUl38ORPUpaigSl3EkH/MsqW/avMzfuaL214EQ1UbJRbZoQ9e+BloM9C/J
ujtLDN7Sa6GVWLrvdADPB/3GaBGWrMog3o3FqF6Y2os9iD4MxVte/6D76eXMeg9GojhJ5wr1wIOh
xmuqV96lUvj3f76A9FXwNNdo2E6K3OcLaEu1Qx+z1A4NcvdZL9fB4KwVquO2wHNUq48ClzGlN7eS
sBchXNSm6b2WbNPgQ1DdpWkyqXPA8NcWjZeug3oXl/UpQm/NRZZ0cNBsNHgKGN0HNHsvBcrffP1J
MVab+KeEK4yLzn98N3TAG73aPTQTM9/JAEOCQE6Biet9fDXizMVXHrB40toMgrZObxAbsTC7MYvK
XNgm5Zx2QIcpB0K1LCBGjcL92npOvrUaC8M4etjvWpWugquo8TfcFMWGW6hdSL0NIIZY9DZ1vdtl
oRdfuLvnNQM29pSv8XC0qKggEjRLXrTQ7GIhNOXQR8aw8Y2sph+Mb87Y9vfj2OY3pSK8Dzju1Cuj
QxywcwbrtivQkskG2sHSlJtCVeGmFKMeGAtCCtr6dW+vIlf+mU0S94Nr42CPMixZBtXCuX+RE2VO
1XmNfsgURaO6nCH7no+4fCk4mL2+X2fp08+hKBLy5NNJodT5vTR0YxyA7TggQ+/z4irirQcCYh2x
vQ6vDzXPH3+NNbHcAbOi+zZL1Xqr1rqxzo2DEY7NLjIDxKuGoKVOpF7z6EVwM5NXsRshG6F5H2oP
j3JP9YsVPhiTbyunQw2zC+mjzY4+vzNoHgMRphQLQIy4cL7jzcyjYzeWxkGK7ge5dJ7q29b238VG
56xen/9vh+IS5oNSDaKPdT5UZKnCsQAeHHotea94KMNEqbRXENHRM8uC9gIE/Tc7nggEdhLwAOrh
tO/Pxwsg8mGKl3oHrzGyR1vxvKWG7fUqlWaL0SVQh4e+050Khb10N/qu8s21WhcUTdqPETZ9objP
h2BtguP6iL2dfzVisXqFm4lCry0LhwsndPZMZndQ8KCVRGt46kzPC55d2+PHjcfdcTSgXCqj3n01
tNzYgQ0y6LDpDRxBaV3Iiuap4TSqTWoICdAjq6c5fL5Ibd6OiBsnxbFqdPsK+ZVknaR2vhkSZbgr
a6Af4MCNL4TlfIWvXXk3JkKsTWBvPz/Xf8HT/4NDz7ODMnlK/fKKmkyr/s//gGuTVZ18qX4BqM8x
nPxff2I46RK+mQweqGsAfn6S8/+FlZ7+F8ug+kiTDqiQOvVt/jYI0NQ3qMKR9mpwVkyAnvx5/8Jw
qm+mP0vjRnjaBn9mEDC/Ozlr7CJ+H7cM8kgAdc53kmeMQRQJU9sVeWXs9Tgqu4nb4YhVnoPdlB5W
iLQVhtu0MODzetmHODDda7ep2kPSGh3Op9y1C61SH0MnxHrMDu77gEdT1OlHqTkRPd+0FbeGZQ7v
C7UbvrZFj75PrtGBTM0hxZOxusnaLvrZsPqjnfm/TVWXX2JMuf5aNOX3L81f2Y+/jjWQ26qWX/9/
cB57kgX8zwji2+/dX8sv8fdvWSq/nG1Bh7j5awuCyp9gACAebR621rTRfsL1ibFvpl0GiJ9GKi+1
51vQfUNllJSKNsCE751q8n9vQV1/wwacADHcvJji0C37A7j+tMOe32Um5XcKIQB3qYxDEpky4GeF
+Mx16sAMcv+Q5I800Wz1o7hUNp0H6achmCe/mNoXRufnQyhlEw/CBItmSHUd5g+YsRIMv2jBqeaF
8iwM3P/84c8ZAC9i8zQYqBTAV8At6J7MTpQvvY6TS8rWIQq0HG69Yt0XW1dbOMBnzB3KLM6FIX83
PTQkJ+sgPi9Z2Pn01LDWcjMzsTr+kX3O3lNIpEl0aZB5HjBNCyFrGs1ELOqzs0EskmPXSC3wfKG7
aB0EPSczEWyJxkD++XyArdHQhLZHvXKOt/KxMwnoD/sHTMCWivk+jx/sPEcNe3LR1i4MNn9gMS8e
PiBU6DUTbtVZdckp+yzPilrywmnXdnlnlNmFMsJ8g/+EpvOEI0XmL3MkZFdHIu3FEBxzX33r6rdq
YK0UHHxf33fT73x+jOajzFICs9DddgjG4Oi3a1+ZyLn+nb1pAW1clEqZL9k0FH5FGFNwcqeK8vl+
06qg8V0vEEfKpOUyijaFpUcXFu1pVebz4VaakPzeJHqjnw/S43SAkEIijiWordXQL4d8g9xC/5hd
6Y9IECOaK5Br+IgkoyoWnbd5fTnn2/1pjgC38BrA30Gfa83ruQECX4fG2cbvB7M4ig4VSi362hWX
ZE3mzQGABxP84N9DzQIGV1XoaF0hjlg3ASpwDuomuSs2+tv+JrkAe//tl3s21OzLVWVrOYlkKM1u
r0oxAsC91FedByNmQ8IDvYvOI8izJ7j2s3Cu2o3WeHHJbHgguIN1Db51HbrJstY0IDGXwtLLwzV9
nwmCRQAE/zIrXFQQvXNqZLB7hb6OMGd30JszVq9vht8NwrmlQT1hIYEwnO/FRoyAQktiRCaiH4q+
G63wPTW4C1v+5cehlDnZa7BwEwlkNkropnTGhA53m7rjydREtBSOr/xhOZ3txjCTyCg3FC2R+WWo
9kNp5K4lji5Fm2GkdKo52Z/h/+C4T4NY4P6hAzKKM5tL5cUhTe+AqNqV6ya+FbG8b0W4ff27/GbF
IMBRrwJWia+qOruTEhxyRsvq5FGLl1obaai7KMOFrzKjFz9N5WyQ2VTqIsl7jzLWcXVzdzJ2Op7L
H9s7Y0V5Zfd4uB+Xw0pdZQhtm9dlv8iO+vWwePcP5kmmxVvPBlPzlHI8O1NRaWcCC2V5NAIloEWd
3QbIEv2/jTGLt6KKQVuoBV/MjHfu0NNlvfC0/+3XejYL4/wUUTBWalHn8tjVbrkWFlYYZXkJHvj7
QSgeACgBlzAnf3ZVm3Vu0shjGpU7dKpHqgT/ZKH+PcLsoq37MEtgbTICAa5Sg6W45DEw44D/2nKY
xf49iXlO4uBQiNIbrk8bfdtv7O24kotTsnRX8rufc0PI9/dfnW23ugXU8dipC//gLi8Ra367kig7
UmSb6ARzSJwlurYu1VEem6i5CsYIllP2h7kXUYL2w7+GeLoZn+3rAEdPRchBoiPvujgnpMqFW3yO
hJ3i0IQWxAYPOMPEizzfc2aBG7jfGRzex3gFYH+Xb6ptdhPdWLf+yVl//bTfOSu+o32Ib6KNvss2
5Vash8W3f7Bnnv2M2b0rkrAKZKTJo2sfAdWTxlqr10eYd3lfzHS2LWMwc10aOfI4LP2tvx++VxHC
ZcuxXgRrZ2kvhlW6jtf5NkYtLF0gkZLdBZvwQrD87Z6hPEEh+Clzm81zrEMFgUJLHgO72HZNkXxR
9ML//vpUpz/kPDPkmzoONQtKFqDGph/xbNfUeSPI423IO9mtb8CSVK6HBmkDFCteH+i3s3k20Gzz
aKmCi2nLkrqDXBoIPyYXh/jtBoXEq8JZn5qcziwo9nC7R4Ob8XjzmOzjjXatfQz6Rbtz1sVqXBrL
ZJUu46W7bq6DVbxEWnbxrtuJvXq9+wd3DAk9HWd6QPya2WSbVJITjEl4NKFnYkh6iwHP+vX1fAK6
nX85msgaVuUsKuD5p8V49uXsrJFj6ETVMUhb53s1Ku1RC/sa9U7DqKBbQnL51BbW+CPvu/hhGK36
SxUZ8fvcbEPUonscdIJI7ksMWeGMYhCIcnjY+l/dviiIjmOG6w9eqMVN44fqjz7QqDbZCbLidh6L
m061oAMMo4ZVSOkSFyjdtwpkCIQ0TnGhZ9EijpX0nY2Cy41u+/y9VY6Gt6ySPoM/EucuGrsqdALw
5BWIME9q6a1f9nGyqI3RPIxFIm7cSkEucOzd3lj3tYXGrRuXTr0AWuAnCwkuVtJDF7RMvaa3IKmY
PrwBIKPZw+CqfcZ/pd68CKnkAlHpK/fH6x/hRX5On4xSEOBHjg9N7dkRTVJUrKUM26Nu+bdDfshM
68eoEx1wfHEuKZa+OEEaQH2ac1NTiLt4Thqm9B6JrkeahRfewtHqhXKRZDrlJWd7CpoPu5Z9RWaO
eP4sGqi5qQdJZsqTGxt8n6GO80+YVhjfssEHYeWaqXqAlaG0C6uHnLGwY8vZl6EIfyT4od43XkFK
pdcR+A1aBHH5vgnaKlzK3nQ++LXPSxOT5Oyb7+rJvdL3+Y+6sdVvejU2n4dE7+hy+60BF9jqq36J
ITPCPerYpMjRhlZ0sAsPPX0tM7RhUWk9pu2WnrxzI69/7wrXEEsnLBDytQAdx2vFT3Vk2qI8vQnK
tI4X8Bgia9tLnsHAbWKpXghwM+4siQaRhz4SghyAtKaK3nkodZQCVHHRypPi5gOq07m5UDUIzE0Q
Z9lCdnH92XYqZe/6mbqs/QBGYRp8DboC6SbPzi6k8zMd+Z8/hz7n9DDBdQTuzOznoJzRFEUWnSI1
yjdFouHl5PvuTgG5us4mz3tEtKCXw+w+lnnuLJrByN4b6sRw7s2mWleF296Wlt/v/SrHHi6L8ajJ
AwHWPEopw3XO0cdgTemG7Mbw9Waj9oW2iQdr2BORUI7rmvGmjR1vJToTHGhYG5di4PQmOd+vDkJg
JHe07mjd2LP92tVqgMGppp48J56CQGbWP1q3xZsuzzT9WmaYR0KuH68MrVS6RRbX5rvOGMJ2V6p1
ehfw2D2l7lB+aexxuB+jVHzgXtFO1ZAb6BUFmg04POvy+zpJuBUHUgKjXeZtBsov7Ip3qDaQxzlJ
E93YKgKCi7HAHmHZeNACAKv1D6KsSmdB+UN+bzOBrrTtikZdCqUo4jvFjtpiKVWlh25QjcF3uH/e
RyUKvXtRNQhAqGGrY5mdONGD3sri6wDesFtoea5+AI6rHpH0qW/0qGkQQrc9jOfjyDEvFRBf1GDZ
0FNXDHI3K23STzzfSINjy8JvO+/UVF7grWrQMdVN5fmQ9qu4aU/NEOE2UIgKTfCxoT63bIrKNbcA
mCPEUlCU+vB61H0RCEEfwoWhlUOtBz/mWXamgMeBa9lGJzMOgysuCgsEiQwu3OEvetUWOiHY1OtU
7ikivHj9qIEmFUsm6clHLHdRoLXx1g+VdpUH6i5q1HiZeGua1/bWhx7NhVn3d13ip0ssbfE1EJ11
X3EGN388d/BjDggdWKTTc/38Y2R1IKzE6NJT2rnoYNaZtR7hx1+IZS8zKfoVqJsQyShqcO3M3ulJ
VGnCRlrnFCdldY0VrX/rKoGNejXP5XyIjnVWJG+1AKlM9Bj47oo01klgIe2FsMV6aNDJKwxobQjj
FIvOV5MdNlfGakwigPQoNjSQWXa27Vu7pkrFrlXa/Lq2CgTYw6hajjQF1tzxWCP5Rnwhr56Sr7Og
Mc2NG5tuIP2aF13mwA2swqmK7NQVAR5itgPyzVQp7UaWuBCEpxg7H4rFo5jGLpqQb+dfC4if2ZrF
mJ1ceunXKBnZaydXvQXCBpST4xQkYhtHJ0/zvWWOWfPVH24WZjrBdaEQQ5ShnXE+vG0DLR3sOj+R
EioYV/RYDwnZXMDR6y+yBoahsTBlJnAJ6YudD5PnUq1yry5O+YirZlcLD7cGJDnWUWGLrZ7IemPy
5Drgt4pkrq/dlAaqsa1mKjs9RnIpaSA/532k7eO61xdjJJ0fUoEIEI0olqfkr4LbO5FLVw30TZ+n
l4jwL9I43rRsdKprPIVQ7JgHFCVJgYW2xcnrmxFBwNJc8IQPllZlHet8Qjkp9YVFe9FheBoSmv80
rIvoxvmaCcMX3NtjcYoUCyiR1PydW4/GutPwsvMV0EfEVx6ayPVf2P6/myw2bYha0ienADb7WrXu
tXpQjOXJixIN3Hbt+otqHOO1WeIQhrZQc8xcPb8w6ouYzXxBXtMVAoBLhjl7EallYsIKN8pTWGX1
cuglOr6DsC7ErZdHm4csDz8QJKBdAJGcr6rWBCbgolA7BX0YrpxePNb1dB910SUJ3ZerCIGTOYEj
43xBBj8fqQmqNreFZZyClKPleaGPinI1blH6t5eorOgrSzGCC5tmDqtmVmxRSjD0nYHoAXE9H1UP
3Ea1u0w5hbJH2kyxrqoW2wTPr1Z23e1rz71Gk+1U6sWm9l1MyVrrUPtmjlC1uJB7vfygvGsn9avp
6JBlTkHh2fOzNCpTIsminERNS0kLnR+9bC6p80578Tx+TlBp9oyF9BaV79kqx4aaVLUIg/elU3hr
W88abBgDLLEz3Dra0A+2rwfMlzk8uc5TM553HYToOUTaHeDJqFbtnCppfwavvg38MsL6Wrzr/SNC
oei+YmDYNSCkIuyhLX0DJ/LCUXk5aYtqv+uAEgOThsTY+cpSEOLJadjOyYAAukz1YdwPpCfU47Nh
G2aOeuGW+G2CBzJ9evEBP9DdWURIUq4vbkv3JKQ6aCsx6vqnFBTDfaWPYYv+u5sezGHEiydGWHLE
sDPrBO6ssfmt5t6/VMh82cPjI9BUoU4KzGASODxfAHgjcd73oXeKgGJuqqKo1gX5lrFQCk+5aUrH
vKMQplwjcDneAFXOFnmVeB9f3wov9zf90iew0U+43uyoJUXct46Veye7h8mmBoqyHGPtx+uDzJSz
eKTBzAYjPJXf6ACTIZxPdSjVMpa+mbyXft7iTt0m7G43rHc5fiHj0orb+gqsOGYJtdmYHSRdB68r
aPAZvVQZwrVM3PZRzQHzIu4uesSBzc6LlzkahDxz3fxOjTNrw5s9ehgTBzvx/8veeTS3jbVt+r/M
Hl3IoWpqFgBIisqySKcNynLbyOEcZPz6ueDufl+T0ojT+29pWzKAE59wB6tvqHEnmhUr+J5G7iMp
YvWpgcWH4Lq0pReO+tSGszXljxmp0QPiBFINu2LuScOVdMABIEOZpsgj5SOJvF4FWdp6X0pNDkjj
9AKYQW3ZTRkquVA+rFrXx9pbSmpMXqUqfptEFW8WNX0cAua02m2bpZgRNrnnPcwoKE0BJ4FiB0lT
fyhUof75/pC/sdrx5wAPCQTVBgZ8zoBJjMFuB9E1x9iz+q3w1AavBwPr3pXPHpgZEmNWVNRXTpZd
WwOs7jhr8qOIukttvdcrDDEnUEFrnxLpixVk9PsJWoumdOBXZkfVKeKb2UZoHhSHvHSkvcqRaRuS
/2PxDliH+Tjb3arVqprMo+w4wiq4Eqnq3sQOuk2OluFUaEb5VYS67ybtleSD1o94ovfIC74/6K+P
tBWtB5oGaBJou3PifR0VtrnUdnpUPend0cyejuMk1fuy9g7GPMlLKPY3nkfNHBY0gH+up/PAtwFV
ndfLlB5BuCohSj/D1aKv96GlTlsrTi51414DLIgGVloc4TbdYBK007mk0KBMbcpcIhPeYYrRDUHf
mvGG/Y+VdSUEpVLcoyyvtpGP8optHblGqETY4ZnorQUTDlS4KnbtPonjBK8e07jQMHwdcK5vyG1C
Pkf2eD4kFd7iPfW57OhqTIGFplsw83i0uSbzqsuXCbe3Xhyr9GJZ/o11vkIsQTqRsoOcO1+AwhIZ
FLPsSOEsgQimRVvqm5ca/m9c3ZB5V44keQjR33l3yk7UyRxcGzAB0tk7W+20LV3SeWtRsNjF8F23
qIEbfp7b8na2+vzaijOcSBPVCEeQGxdW/Drhp5ELWRdqo/BETTA3ztnBLrRJSAXliGNaeg9TPv9E
te5gRzEi+9l9Ww8v72+w14Ev0agJvc0C34M80dlZ4nJTOmld58dxsZobW4mtD4q7fKaQql34sNcp
LfBHEuhVQpXawLkcThdHFsJQenW0Fu9rHqvdozc6xX02QveXWjtutMgY92WnASp3U/tC1PnGd5K3
UJGA9+tZiHqf7jO3d+s0p9N5dBZHvS4lhchGtcXGQUXoQi5h/CIjnM4hTDWwtMBI1k77ueS23QBx
X7xIHhu2aHOlDimqZK7AKLrO2nLTmEreBHVljF8XC0XJXaRQGPVFn9XfqrrI+hsnKiB8jemgl2Gz
NGXu601tPWuuiB9nTVnijW0s+tawa1RH9HSUh1FXkDNWe4w0FbMq7uESmW6oS1v9pg2j+TMrqJgM
WiPNazvuk29THmGWlwLNx1+7JFxCl6/HyH0aiAjCWLop3lv93O+QcjKPI7n5i6v3Js2QPjUfp342
X6oY6dBgZoNuStuQMugKZ7w1msrDchLpOWx8+Tl/oNDwwasy44BZIa0fr4jEsY2hMGAKYSBJCo7t
GnAzxE5USxABEaY19L5hNXhjDmPhPLe1Je4cWECrSkib4EfY65FxhzRMqfgWhZCruWEa0E9miv2E
EG/v9L1+HVNvPdRCiX6Shq9KD1OvOj7BxfB50Xp6TouVF5u+7lXM7XNnQtS9qvkbFcjM6DfqCi1Q
keBQd7nWjE0Q1x0eXeo8EtAs3ZwQ5tajs/MUmk3MAk0KtJ3n5UHGufJFuJ3a4cOnIbeQOMLwfBpN
sxuOdabT77EMYeH11SKLS8RoqiGFsHxjV1HzabEiW9/MA2luMDFv9qMiaro2Dc4Jul95ao8bldfk
VdgaiR2FeWLjiBYNsvrESY1Gew/hyvHdQVO6TU1FzPW7Ucw3URV7Lyll5ZdoMMu7eY4Tlf9I1vbG
UmKs1dWxXEyIJXqEqY5ppfvU65GlHkozPXJH6Ai0Fi6Ubc8ZjHuP4LLyMXAnQ2ZhVF+Kpc+2XU3N
XJ2mdsMRYKEPo6QHSBJ4vFrpFOoLGjjBhD4wLJBxumfzqc2D3ebS8KGhmBW0byeX2OrJ9INHS+9Z
V9GiDyt7ia+ho5R3QJ3mb9mSm3agL1PpXmVWv6h+qzg4M8T9rG1brSp/uFYZZf5Elf8gvchjGt04
eerYeF/6PHK+NL0rHpVuLn70fVHcStNOgQnDermZVKF7oWK38Yvo2vgTLUvFDt2mUh8XQM2137bp
0RxNONiFwPVEYp/MJoAU/dGpUQQS9pzsEDJC4NzUoW5TIVFxCxBtM3+sZ2oKDFGOF61MzBbDQr2y
r2dvprM0Edd8ytoGKZRcV7+KVnrwTpdUfhBSOq0vW4J0f4kG6w7VWNkFmbsk28a0lWqTdeZGzl1+
nHVzuG+0dMQZsIo7/Ke0Rct8C2gZT7DH9GuluPZDvFTxC/yhnr2v2EZxDftynWjvYahc+3NEN1wS
8ihI/TvKMn2li0rlYHGnxh/t2MhCWRS2R0FNq0UYKflg+/FUY0njet3NMGX6lduODMMskiBv8zgc
h1S9zUcMYRPpQglM6t74pBrL+MB0sPJiSn/WZlKGNvHruDY+Qi0f2xCrRVyg0sLuD8tEmH/Ix0XD
hBDPmT8nLdceekSN/4x15FtRSm+aZy8unIMatcuLY00mfT9IHSgsDQVupE68iU2jolAsmuXnYNl+
Wyr3+DvsPbWcoZRF7Z823ZPQxMfB10EDfIrN3BYBC1vHoKVzjTslJrMBPx6J6zI3O5X0DnVxv3O1
ufanGOWIQHdn9ac+iOiRaG18jiNl/lhqYr72KqJ1Xxkjm3CSKiHFrETMPzLXQ3chFr0ZMeSc+g16
nUqwivgzZVGRmn5cC6H6xC9ZHJoLa48zLtVjn3Mye6rcPL1Vx6zWQuaucjFf7cxPUrOi+UIR6TUG
j4SDIi0ROYBSEqCzWNU080z3ek0edb1BeSCb7aexM7+VniHvLU+om1rWVWCIKt1lxtiFsiwnXG+d
YsN9yDzYTocWoB7dRm003NkF8q/8PazIlMRuiaPpipy2xmbR1XboZ+mb0Vzc/awM04dSGpjWUGq9
EJS8DgvWsgVITODnaHueC1BnHLXItFnyOCxp4edzjSpuguAJGlHWherM62j290e9irQ8vUamXXHk
ce6TGEOg0cK+avEuBB9vfBA0bGD7mN5QhTiXK5hUM5krHPeOkdJ8Gwevf4hdVwSGolg/348c3/ge
UCpA6Wl3gZY959w1YLP7OLXro+wmx5+odPpWbhYXstA3nkIYtUblRFSryPRp3JZGGaZFQ9wck4lz
titQj8lt7ZLt6OscB0opUbBHXfsX2eb0KV3WKZrIZ3GM7BZVs9bSg9p10Uv3wIZkheKF/TjMV31s
XUo4f5U7z2JFNAcoigEBsDV8fU4fLSfbyOO56I85daMsiIgorxKzijd5r1tjqNaOW9L76Ircn+aZ
aK0Zs3kMFKNsgqJq24c2UvM73czwOhwtarlq7izfCOPa/ey0zrBF5iU2fZoXst4VpdU9eEQgTsiA
9CBmRpkeixgRukDXSa1azWEf0FUqkl3iTrbC0d0WeaBPtGmQctXipx7x5n+r8QBJmJYhah90idFG
OaebzqoS0TgfxMec6yKoe9zSmw4syPsr9lcm9/tY8wQWK3zWVUFxVWo8Heul7qxu1qPhY+1/DYXf
+otfB07Q+D+TTRVcxHWc78Xzx52tXUQr0gjrreGjGli+HhCvBelG2XCg86xsc6366fb9L1yzmPMP
pLcAFhsXBlb0WRuDaACIjxmPH+3Ge+gMwnOjyV6KvP+htPWF6u/5zly/7vdn6aeDGcGzb3VTGT4O
5a1pfU+zw/vf8gse8N7HGKcP0LWRUuLE8N14vvARBQtxrgr3L2YAA9nXgg9JsON+CfVt4ueh6l9g
aZzXBUjhkHokV1y19yAnncOm4INgmqEb0zEXlaoFUV7P1Ppm18WZKtfbay1vwJU1Vdapm7xGmQ9E
2Yw7tjWpBQpY/WI9FGq7VJv3x+Wcm/3rvTjfCYjpmSLse5bKqhLlCaUW8zEq0+lzr3W9n1vks46S
LPtemFFQ1Ub0walR6oJyhb9NrUeYRbcj+sONve09KR+EGJ5GrS1uu1niMyzUOETNOf/w/ruerZFf
r7pa8NDs0lZBsfMNR5JJaGdjE784StjPAqDLRH75/lPOVj1bGfIulziZPZQ/ZHJOF0prDoZSDr1z
XLWSntJSURGhbPsgp/Z2Fdnj/3hVdenfVjkrReQdomva/zjlt/Lj/9jkYIZDFclFORJaPAU1Tru/
CK4K0MA/iLBWiS3AMBqb6jeStfuHZ3EoUepiBjUugv8yXDXvDypyIGiosNC/pCz2bxiuZ9hsLneS
Q2pPkMAJYFfI8ukyWazCiQtPaY6qslZUUtuRToidkraJrMR60ZU0vutwUyEj12fqMf1gZ7g46NqO
hsCC12k6ZaCu8LC7HaUXD74+ltUHN1s6ruOye0xUMUowrU17h7tD8gK8Jv9L4/Ff0anv0u+ybuuf
3f9ef+17DbojjZPuF/f3v396aH5Uz5388aO7+9ac/+TJL7b/59c/xz/qlV5/8odNtS6Mp/6HnD/8
aPvir4f8/ZP/v//4N2H/MDcQ9r/XfdWt/xtmFtXpUuLs+H+vvI/fqv5b17/6jX/I1SoUagoZyKxz
XOPF88/aQ0jnD0S70DBe66l0v1le/+H3G39QmgMNBclrJReuPdv/kKv5D1eBPuCBNBLXbvW/WXpn
SvkwN1CdX6mngIcQS4FMe7r0slF38qZ05fNgTfYnN6LkKRTV3CkzxJjOpRKXpIZx27a5vk9ln91I
pIO/UZfTg4nq7EZRWnFnZc7yEJteExqxsTwQ/Ds74HKIhLMEX34b3ce/btnf+dNnR+qvFwb2A0SB
djbexmdRaUzRAvgKGHFQeEtYTMuyGeoGhhWKUlsN+d4LR/gvrZTfL/t1hEDNrb5tlOpe0Qmy1kKv
nOvyeUg99aMpvAe7XGZ/KpVx00/up7wwEYWsEAj1nBTyRE/XsUKLhNqH4/qNMtzlHUZqWTFGge14
/e0wxu1GdoWgYOe2SNlmztacTWeXYR63NxL9klTneQ5BS3DFhNEmQXr8L7WI37tyVBRt7v8SoWqL
co5X9pwYWZyijd4Wm5kypprJdq+0/fP7U/WqL8mDfyV7dNpBINEvOV1cypQN5VJN3TOYrf56VvR0
p8dNelP2XX/tdaZEj0jp9/jwjFfNrCghbnNt6LrykrrlW2/C8+lNghrjKjhPPgvUNJqoEP2zVVnt
VVbUxi0K3cNt2gt6W5bZPlJ307Zdq8q9Y2Wgu3DD9c2aquqFMXljMmhZrYK41JBXU5TTMWnAEmpq
1SzPpPQ9/apixoG8H4+CFbRz5mI6yNV+Np1UiJdERffspnxTpiSxWDpF+14d3KcxH4tPQFn0u6Lt
h4+uUhTQxj3jQor7qge4Xpmg3/ArxMYFxaazCTRKRysKsO/PrhjTOycRzfekwcnFqtL2LjGQwzIm
ae8Qtq+eEaGT1/ZQscTmpdK2ap1PW6O2ly3/jGkgyIEHBVvUCwN6nsrwijRff2lgwSxGr+R0PJU+
FmZMDf/ZTFtjlzXz7C868WXm4bV+Ye5enz2Ecmgt0vvCXYC0/PRZdAkSj5ac/jwIE/Nut0zx34V7
CWWjK4tUDzJFKQ9D1Vmqr8Wq+oE8eXK2aT9nxcZrpISWrqV6i7iE1k9bJxaWje+pp30aDKyb3n/b
9eQ+PbfWN4RpjdEJkcU57qe1pLV0iWY8F+WS7uQQLdvEHJqd2s0CFbNMvxHFMu8pr1YhdcOLmLxX
C53iAaWRX71qfJ7t9d9/Q1P1ZtH0hel4z4Y2WF+KGajmNViQFrenylSfYQvMht9WU56D2MNdyRcF
1bDQyQpoO5naWl9Lr5irsGs0b69FjVX4kzJFR8MsnO+emqApOLXWDYg/pw3QHRwSP7HdCdsJFKm+
p9I2YUMlQGM3ben2dzzegN3jjVm7l6BEGvg1AtrOuOQaYhXTMC5hh+7hErR1VZaBHk3mYfCE1fgx
6NoOibg+/5N2h/engzFm5CO1HOeB6+btwYEMuYCY05Yf2MUB3olHWxdhY85u6oPfy9Ud2PqFZnnT
FMPW6xoUhruxbHbxgHhe4KLwCI1LXwGhSwHIfqMNa6F7FhLbornXkBuMF5nd0GNWgFRE0ij8EhRb
fpehFA4fw2mNPEyjFNx41TaHzJa4hnh9nIemJg3axlLXo93QyWwKRb5kyr6xxmw/qp2st0Ivk4em
rdwuGJHlV4OqHYtLqdArCBRrGlAIhx6iZOuhcnbwxZXZjlnWO892OXkbOoWqX/Y2RqtKY36tob08
qpJvXmrLekbRLPlzSgrzwmHxagMjVkPqTIiN7jAnB3HV72tSw4CqTOrOeVZKke/0BeuPigaNP8RV
fVU6+ngheHh1OPE8gj48LzzPJk8/O5ycJlvmTk/cZwV3Y6ylizy06tjZUlm/REZ849OQVwcgii0G
imPnXkycsZlijYv3LOsEekZixVu0golTWj3eljr4jPePlzc+jWuMwJG4iLDxXJMfCHNPXdz1nvOF
ztkiTJtNm/+o1EL/95NGtAv1kaFEMeCcFShMsGJRqUbPI12dPUKUcRg3SnQ1gM8IRxlNl8or6612
cnKu9ABzLa4Q8IEuOasNlE2uOgjrKs9moddX+PSuIshFTpObXVoh+r5NceP0xVQtG1EI88rLs+bC
yjmv8bhsFxCTgN0pC9KoP4dSRZ42tLJWrOcZykaB5hbQ530uhCpD4HVuFFpTaXKURSaNaRgFWLF3
LEKkLSvHOC6dhfSgg93nJSLx61AKNCm6Tytwl/QYHZ7TPWQYJY4cIvKerbS3A6w3903kVXtN2Nqz
AcP4ph5Sx/eMaAhVxaH1X8/j/WAn9oUF+DowJ55b9Q5Y9iRD5PWnL8LpJ+w6dfND0ZXK9wgrSdxg
PPNBJEb3Z89gzKE2d5DiRFZM3/SaYy5Q+xR9RpSkFe2z13r5x6QrOj8zrPhjhmwzdHmHtPsuhx12
NHQ+EBlBx0HhWlWp76tzyTA3hWnEQQq54ZLNzOs9zBpHpglOJMZYUIJOv6iXTTdRHoqelcRIfER9
Db9fbDrHSdVvYSde2sNvPY9xY51DdsC59Sye6Y3CVsvFjp49XV4V9SpuTqFtSUs0At3+wop+Y75W
XCCnIesGO6LzUjpV01ZPUDV/rlyzeK6RXX3Qoxh2RWQ3QdXP8T4RrQJNQZdhIrsxNCbyAqPXv7ec
zHdxB/wTV61hV+hWceVltotOvUdVvoxQKsfjoHX3DoD1TdGIBfBhKj6D0bqEkn9rzFhurPtVD4+Q
83SOSkIHtacgQ5gXV5Rqoq9DtvzZDvoLWInNvz1jGTEDgCEYMAoB59KimVHpYsRg9tkAzhVUpfE1
GRs4oZbx5f0HvbGpeRIFZZYCTTpaqKdfNSKUV86WFx/qRHRfxVwv3wwL3Vy/NqdRCWZhZUpQZVGb
kmgPw+LHWmd/xSAUe7MSNEdzwU7qjWiBFyJIWAMFkkjzbHObVaelZVPFh8KWzpWj1ONjB+E7GCWI
TzVru00n1OIWeEezcb3IfSAtaS60lddo4PQeAJMIHoyQn9iFbO1sUJIsc1vkdQ8078d9A4ZoY6Xz
v9VE4G6zkA4iqaBCBM7tbNNXrWztXEygUfIuCRMCsDAFe3Bh972xbFe7exI5MjkOTeP0W0pZO/Tv
aIV07SIAPbfP4Luov4sh1Pr5x/vL6Rdl73TkyD25Qql6rfqz51SSubJ1BTen7MCNHVaxWlGYnHoc
iEGzSG0nk866N4uBZl9UYHP3BDxfyQKJ6OPjSKlS3SxeNx8LvfEeB1epX/SqMfd2FAhH7IzSxqKt
0AFuB9Aa5NX7777u37NXB23JBv/VO4apcTpQtjYoHlCO7NCqeMTZ9Bxh1h1xt75RreK7jkW5//4D
XwdS9MPp77POgLK+usasLMmXpDWyw+hOKUGFgnN3gZp+Ew3ehUXw1qOoOVJshmizpvWn31ZUVlwa
vZbj+TN7fjLhnY3ThuXPGg5O//6rVnOAVRMQZ/DzFpXUM9uyWi5n4t8sXEQd72wMtfeJrg0XBvCX
WNT5lK3u40wW57Fx3jydEmDfhtnVh9wU/ZNrS/1zvLjOC8by2pdem40/jaFX7mK+1QxytWqPiVTA
qpQ5kiuwB1LlONQMe55JmmSjjOvveb6YeRArGTgRJGKkTovIEsSBy9jdRg1mzCFL0lg2Y5u2j1Vu
1Sb7yMzgExSd/GIrjf0iZWTDfzCmoQoG2QEUyzBkynxF1cYHpRPOPkvmsriN7WG6VduYPvoS2/i/
lLO0jRCHJiOGVpmMQbksOp5j3qTPNyqoCSfg8nSf4DeADxz0qOq2Mlutwk27EV+U0oT6rkdJ8lVt
JgNeQ1bLYiMcvR585IlQhB5jg2tL9NtMoWLqD7Vnt77SN0UclPNc30ulaWFAQZ0gtI8HJNlLO1dE
mGZee2uITlkQUpim+1wTx06JomxTOPN8U3SN+vX9dXTu4EQcDGloFdiiDkvccC4zpBuFKXJNNocy
LpPUxyq8GDHqHrIJUJLlRKGmLhkKR7Nrw+uZ3PwlsuWMWWsh5VM9yJETwxDOp4WYnT5t1albYPNZ
4g/R1O5pmRr7ao4bZGsHK1AB8tznMqlhtfdGdz9AkS42nWsMT6mded9bxCraAC+NEain6eQ/hKWm
KQ4Che4GY9Jp0yYZ7PlHmenRpR31isDMSJBOMhZ0iShhvnJdg5HXAROTBzPXve9W1XENy7bPSl8b
mmbgLTAMQyEQcYbVyqtRd7Yydp1vUOT3AlMr661XA6lrPCFbVpBivMCfSBpfcehHhrUUOjY7hvql
mwpkc0AFV3d8FzbcZkMg7+OZhLscdiYUsrsi1gzfLK3qvmMWfDTwbXv//tS/PomhyJEErbK0yMSd
Z5hNX2dO1HvNQZ10Zat5VXSdaMN33rvZJO7s3Dg5FJz3n/n6hKQ+jpMI3VrqnXRFTk9IBHBk5w1t
fdAoXYcCQ62tXprORpXj/Pz+o15HF6R2aykRxjZd6HMitRwQYqm1TBxiDSajrbX9xpum5cI5vMZJ
p2cjT1lrlto6iDzn9IOoIludlQhxmBCVCVvVfUh6RWziCERP0s0fVtlm3xryafP+172Rv9KcMkii
kbWi2H1+KM+a2aSws9pDS+zxTXUW9c6p1eRudhDOqBdFe2zyrtjYnIBhbufuPQVT7weGUM5VKsvo
wq3+5uuwb+jWrg21V9d6N3SEkIXdHYCGTjszLQ+6lMCXrH58mZuENa6685Nba9VWWo6xm5Z5eCqj
XL3Wm7S6EN2+MfXIECDrhMzRqsdwFvLZGbxkc1Jb6PrQVXCmTkK1Gi4B7n5RZ8/mnnAS5AELGRX6
84RLxC7kp3QYD+j5aHd44s7f0QYkcvYKs9usXmooKykxgjS12V6XvOu8QZ0pSQOh9j0EdbXgNrLV
HOykq/TS3aMu0JV+EqXL975o2z60bMUYAzsWiR0us44xjKrMZeiCo9ZDPRma/EqW0voepZ0W6J1S
esEyy+wSqfYceQLSD0EYiG8q3rrwOOyz8LbX3MGM03k6gGyNdvrQcnVi+SL2IlkwxfGqHTap7S0z
clyqITuWld7sarhPfkJrbFvG2UzdQtTXU1QNW2zqtesxjuoQZPB0Iat4Q4SDBYTIBzUz6Jj6ORnW
mzU7hYI/HWLVmT8WYhoCUHZF4aerhZNsMwX3DfVqyUC3aayVDwCdlX3rNvW1cGLvQU+87gvo8ktG
2edn3zqG695gywJoxDn59Khohj5pLbuaD6JKYr8R6XDT66unQj8n2/dPh7cexXqE8QIabDVqPn1U
rGC9h3zufOhTgUyEaolgNKJy1xuJvHAAnt8i61fR/EBFkB23ioifPkrtQPBZ0EgO6/UYDE7S4mYX
uUGcieGuKnL3DoticSHQPs+21ofCx1QpC+HoCbr29KGaJ3pAHAMPFWYBln4yfGlOymaIKUqpIrlU
Z351vPHAFdtC6o5iE5iUs1QVt4Cia/tOPZStN28NIpQpsOI0uW0GaYZ6HomdunYUlsmiKDJox0HW
/RFFIO9urGJ5YYm/MeYrmWnVhV+H/Zzj3jeewt4y1QM1yzwYUnx8awoP/jiW2lZIfdpY0zhfGPO3
zoBVxh4QJYAKeN/rqftbw8mVppHrjbscrEhRbhbPqvzcTAV2RXFH+xG2fV5HpKSyKrbqkqsHLFet
kIJSc9OP3Z1Cz+PGkqb61DdKt1fUZrkl3K9DYSv/WtSBQIJVT7+SridFlzPUBapM9JedejnIJC0/
ZnWvr9GVt5VD21zYautS+/0SYGUQZRBAGywNaspnK6PWJg5gs9AOptMve1oV876Y0RyxCqgt8Tyo
JBr1tJmivLsQv53fckTr9FmQikGoi/7f+UeCJ1EpQHvLwR5m9bqT+vyI2NC390+S158H25xzyyXG
oav0q47026TPiOuR5xbqoWryMhz446dKNUvfM+t8a7TNdC1FOdyXcTdciHCMdZJORxbuLwn7Gi1C
6T/XO5nxWQXniNxWs5hz2LmK+aEEtQ+HBJMjxCDNNJfhsizqt6qNiZy7up/GsENQBAkptXQ2NDJV
NWjcAQrWMiXNUcdh8Wqi/y+DGssqDKoy795wasjqSzUvPycdTlnQQINEKDTtn5HN+GJZS/HoSuAL
W5ZBDGceWuVPc7HqGw9AyXLdpU48gWzI3M9DOrm7yoaBFBhlZn7CG5c2atzWyn3hOVBVDHAr4kJI
/aticjJOq2kinD4wdvhZkr+c7ctiWNtxdn7MWlXcQOJS+zCz6unWmdMiRigObcUHhdZFCdPPLJ9K
B/s+6BglOjEGylN9MC0lppumgKXgR51S4cdlim9K2Wdr5xYWGVovqeJPVVWFWTVMHkaMY1nfKF0H
dmKe4gzkXCmGDwtyLvHW0zsLblMUd76Ga2MaUPRpr2inIA5nViL78v4SfZW4sThBwFAuxuaFUuK5
Hn6tlGM9Gp04OkaS3DRN2V9pVlanQRbbVcwJVNepXya9uCetya5iZPUwWenteg5MoSjCr0HnJ4Gc
EyP3jaUYrmI4R5tiEF7io7ehWSEsEuzVBCq5vuPldRO6ypi8mDSnuo0r82w7LBRQgqhy5EM+ahQa
S3sxu62mauaFjP3VtmArApVfTcm4+Nj/p9NNE6MZ8titj8Mg5BY9QM4ZZi65xvnC3LFK6k1pue2V
Gidm54NEFBfOnVfFbM5WNNjhDVNOWY02zm5fE0HitnfT4ehZ+XiV16XY1E6XX0F7tMIltvq9MubI
/LrIWqLBUQdjbWdPiVPOu/dn/rW4DVpEf3WpwGGsGKzTsRjUKUUor56O2DJ3XxxtdIHNdYmVw+p0
syKIG4sm0qQ3+udFXUiMYiePHyocvQZUB4vuqTQGJ1Dzufhrkv4Hrvm/gFn/NkmvfJke0+77t1RW
f9sytSe4zfVX/wEN6yag4V+ebkQmJLKEsP+Ahg31D7CZbOe/3W24+P5BburGH+RbNk0Dblq68WvL
5j/ITQtU5+oPQMJHY4Mey79wxTmNMNHhxa2HwgrtaeIHVFTPVhbgeUHAXi331lQrm7LvfVUieltN
AEYQdrnUpDgLMNfnQQJaIacQqjAdOo9opVlOqeYl2KRn9ewrSvJTt+SdV3jhMupfVa2o0X/osp0S
PZblZ5JKIl6hX9pQZyntKj+8qmGtMonILzhIk55uKIzMEIVq6/q+oWyBZ+HiRxVuu1o5JTei/daW
VbQz0gRdTJNCgpTWz7gdnyuC9dCceuu+ctqnviYdRHDw4GD+DY7T1D7oZnTVZWq9jTksQiENuRk6
VBS6eEj3yxcdH1W/Ssf6AtIAWgTv+9+7ke8xIcSs4HQMzQlgzsOXxhJJaU1CvyuTgFZoL5Es9Y3v
FvjutN2a+nWvXpnFtZnvY2q82Ga2TymyM49es896mMlXlhLYP2o4n76Uu7b51rqbRd9ICJp5wPcK
0FXYZ93N9W2Wbl1ARpiEKtyzwJJCaxPvbREaThATunh4XtIq9+1qq/9p5RT6tjbkx/sxg0lylXzS
vgJVnJ1dCr9kvjOR2RD7ugjmB6/6aENZN+rvlXZt21e9swfBhAdqdAXC0WmQ/Am9AcrsDkPQHgtb
uS2TsO+RRAydMZysbYEqHDegGSSQHNOw+dA/ynhru37x1BydL8YX7rkZO0F0GXy1JXXblu2n3PW9
LKwpAFNSvx1QwX+JNxCqFcfXPtVPyifP9VUvUO3tVG4jDGnb71O3GfSwTu4WI+iAiPkiIpIIy5sm
jL4K9cryUHHGCN7Pyx21EUvz9bvsztlbofOMDwb4sehHC3oHxBpODjfxC7NmPbd8VXY1O4FAgeZg
+Khn7sxdsstA+92ln5Y4jGasX7Hh872H8eM2uvNu+xvElR3fOtQ33ba4nT57mm/eVVXQxSGmofEL
qH43mK/l1tpHHwqTPoCfQ7pv7lp6Apj4Pg6Kr42+FyJ7kz94X4qdcrt8KV+qO9falU2I5hB9pEDf
jT8Rssb58XYMvFtvn2zUsOWeCZqv897dTh8BjAQAkzd84z5nT1H22eQ01kvqyUHzM/vpTX72s5pB
9+wHN7CupR9v6xtaw2y+5TG7M+uQAf1S7awg3Yv/y955bNeNZGv6VXr1HLXgzaAnx/JQPKAoZcpN
sJQpCQHvXTz9/aCq7uIBcYnLGndNuCqVyiCAMDv+/Zv2QB54d9L2yY/kgmV1fPY+uA/y7F3743Dx
fvZ+6ntPJIsQxJH68jvLtj6GVAj4L9e76L12zJ/yJ3ovXncYTSCRfYw5BRAThfK/dK///xD835w/
rx6C38vu+/+aw+HOXZT/5Mr187ee4vLj//zzr/5LvGB5/6DlQO8bzyGoNv8WzmC38w9YzPBuaLlh
oDv/yf89AvkT9Mqk11P+8bdmZcG/z0BN+wdXJnp0yEmxXEFX85ZDcHHDRBSLyAwiCT84DF7Qk2mt
YTQM9PzQgEPEu5aexq8cX/m7Zy/n/T+34+eSg0VFOw/D9Y4WFEIAyDlLFl8WyEJJm9J9gOeQznbS
8mBiU+vXZZ5/JgPd/Fy0in4xtEz9DBBqb9gcvXxKD34AAC6IAUISZwGWKeRzNtDWw2uuyvasJW52
yMbhw+vPuDbIb7X5jBaD3Mzv4Nk9WqhOmxZaKK70LIK9AvOUFnu9VUbcHndwBeF00OGGSU59zs/5
t3g2iiKnMPCmSFxVTCUwgsizo3Qlvmpuph7e/kAODEUawiQXQqS7HSrpKqZ13YlrPMXd317hKicV
rX66cbtde28eEB8CaXAA4JPbYVrhWpPX8URjn7VHbp3qLrWSLWvV5ZVmfnEUXXx/vg6F2LL3F9GS
UrSe9knoFZwBRoE+2FBnzy3959CMuH00tns0us49DZMoAEJkcawz23v7XMTfAZdOTISg0S5F71jw
mIFC3vhVNE53L1z4xp10/nU7QRSGQmtlwd0Wt7+niUPNzYOyk0DTnf/82TTxpjwLRlwmrlWi/hi4
VO88u3yySm63k0449ZtnCn0Y5glbFRXasufX8c7ryLM5qzuz4yg3GkyCiGR8fZSVqY/OT6WJy9Rn
JS8upUEd9bae1fHVkGNwHgE9DlU2/RzUYMs27MWUpFXlgjLMBvkwSJfgepbUGpYjcXZt8ySgJ87k
uQu8RtvYMV58JIgkUC/RVc4wt2MuSnFMdrPEdUp2DJlFB9Cb5Ad+f+3O7jL3qcBl862faSau0OXh
A2nMveV4k2Y0A1Yz0TWQ3HFEXJAWYeCZ+vpnevnyYEjRkwMvxZHcXbKxqrQbKjfGhAisTbvIGG/8
oky2XP5frueZiMV84z7zW52x2J3guGtm7QTZtbRNIh1GbJZivRp/YPPknUQb6o+T7J8Mt2p+geAX
j4EOiaSQxXR66+NiLcJqhgAK31T/zb54ttIiK50KTeTiagpzOtIa/hGQ0PPmLzeDH2idALrpwP42
2342CGL8oqsiFpgXtN0xyOvogAP/Vs/l5Ze7HWWxExdNGDSpMYlrqyfeXujmiAzDrTee5eWsp1vP
4qLu4OoG7Hu7NU1oI51eFNnVGazqDrfD5mRD7r9g9DMdEuCaf+pq/9ut8MW2wRHG8cL6+n1FXMbu
qIU7uPjjYoqVafZHwxB9sIMU2n5KMNXd8od7+Qo5ytgG6RYAYYDh3T6cAq1JZkpZXG0snd61bWDt
1D5NN9LJV0dBBMJCnneOJXRhJNPYt7gyXV0NPNfIIsy6pyTZ+FAvXxzPMvMOKF5Zz8uizRWkgyqa
VVwrYMISlpTSZe8q2QThfmrbKNwAHeft+98XeY4s0E7MIGHyzeIS+gG3r87BDrLpZVJeUeJo7jGo
ZPopFXYXnDJXun7oSPfHpHT2dSyVqNkoQl5OSgoQ6myV9iYszuXgYe2YhTE61bUA8M4PCSZr4S7N
6/irECmk4VTFnP71jePF66XaocfGFoYEmWEXu7+Ou2ZThVlzDUe41zAFwvfSiyHKk867MV/WhrJh
klL1zFYsy5rDcMLIyruipfbRhp8Az+q1Go3hPPbKv1Ts//PVBscapgy4nsEywPXm9isOU0f8U572
Vzk65sVsnOGcdU14CeG4fXn9Bb74ZlQcc3eU65ODCHw5PwsvIYzSqrtr7WbNAZZxej+MFY7MrtLe
mVrrblRuK29xpr3gvEIB8pL7iUNgacGW766KzgM1hBsc8jofgBRGZ+O+9GItzI829zsoCrgcqvMG
8Gy/Z/rVo5p03ZUqSPs+qGm8V0K8WEbLGfxc1nQ7Cq8nN4J0jY3t8sXeMg9NQYhwfo6WWrJ34Ukm
om207jokuXqqoHd/yw0hN/g7M7h6s9gXoywmv11FVdh5enc1MvUrFPTxqJuRd5cpRfBHjNB7L4N4
eGv9+HtM6mt4rnjBLruNRm6UUieS6Dq4iXMwI+ULJMaaTKgp3KgJVmfK7CLN1d6b2yi3n8/WYXwa
rdNdvTKT+8KIkGkS0LLH3Wqr/Fgdij2a5jBoOXSY26HyoRh7iJvdVQ59cdEKVf2iBqq8jxpzi3O1
QLDZoXlxIAWzmH/Oq19KwBvdRngf6f3VVSrCbErkI74kr+heM+zwqnajnt+NpWMR9EHSqbkrw0z/
6VR1/ljVifZUC2tT2bYyWzEW4BqFAwmI9vI6XJIupXIY9tdpKPCWDAbz3uyjYONoWhsFPjsaMu7B
YM2L7ykjqbSyZRTZpwGG8yiPE8rP45v3M+7zgCO/U2jJq779lJEY225C73zVB47biGPwrNZxdUFB
Xn3pmiZ+835GAwAiFdnsoEjcQ27HGyZPNEqryusQ44kW86H2JJFVe7wwt7R4L7dqJg0qEC4F3An4
cTvU1Dh5IVH3XGO1ZtvKmkbXdqUBjnFQqsEJ9mk8ZlsB5y83UXMWtnO0slujmFpsoqGTBXhEht7V
7EZ6u7FmNdFZwWeivkjDDcpj02Mf+T71jKS4pgAuzsYJ/3KT43aHexEnhm0hY53fyrNdvBO6Wmlw
46+2W7v3A77uj1OmNOes0fpsFzfKaB7iJoi2NLovpyulFFfX2WnagSEz/17PxsXwJqCFVgRXCd/p
SEwvDqNFIDbOqJejzKcDSAb2J2Bry91A1YNptAs3uMJ7kafJ1MURt+ktEOqfaQc3RwX+LogkIfpR
oSFoWhwVVqmYyAU9/bHqeWFPozMq5rFxB8t9Cr28Hk8zSKrvxopshIfQq3UTC+i8KLBhKz0aFzGW
+v0+0zJsqGUgVZukyBqvWxXVW9nhu90ZACKGOajKhYKmNg4W4YXFLjPIizlYXR98UuxcAaaZoMnc
JWVQ6oe6Vwo+pEaK4C6oyqo5dHT3xoOpDi62INjwWd/qWGbTvgwy+TnN9Sh5n8DVq/d6VDb2uxwh
WAxzZEzK4qMWdR7BbiU0DwhMkDK+R0k/tCejp632XnQ4qD4mpCL8spoa8Qd8D0U85AVhghc997r2
qUvDkjRTxCktJA87Ve+MNlOTQ2x2zZcwk45zyKArhg+uG6QkTY2QV3aIgOhRiNR2cfFAv/KgqmP6
qUUQZBxjEKroD3vCKFgrqJq/j8aU6r5A1hk9kmQ9TkecG9xvDbDSZ0UHwDpLD/XVqSGJJjxLGO7d
5zSpEuVhjMfYuYxuQLrxEZfDQHuKB82q6I5Aun2kZ68MJ3z7ne+GOWnuQWTYnl6KvJn9Z0ecY+4q
pxwk5gZRgZEZ6XfOLLcw20tvxhGMl3qI3VOgK+NH3ES19FCqVfylbrMSp5bOyYpjY3JU0XsyzOwQ
ekH0vRSzP2KFlabYtyC5F6UNk/igNSiWdiW+NDHKlqD5Kxh0+0M7jACDlJM9XqwthibHsjRpw7Sp
Kwl4S/toH7XcGs6BwNDgIFGumFcl763hlEhn0PgtGurEowCocB4zQ7FbDILSzvmL8xDTbSVxuhAz
qtSq3GPpSCPaF4pX/GXj5PKXXRelvsfhOu1OZjOEyVNSR/qIS2ym6t9G4DjxE0rOoN8pkeViAhmo
aXMce4F+RYS26E4S2rp1wpElVS/BTKI/NXA6NPI0EkwXcHo1EnnE8KEa7+kaN/YlaQ1SinZW6nZ0
j7weGWneVgZpH4mqpIdG4je9b5I2ad/Z5DgSRYhOpPs2TVrVnLyBKOhTlBh1dDRwjBnuG48IzGY3
GdaYv3OtgW5bpVhM97hvsuhd3cAgvUKCbrUfA+a+iBFjNxbltRtTC5lKQ3Aj50UV6Bc8QezobMVB
qXy3+6zId6XjpT1ySrVIz30TYbuLC5j9RBdBuGJP/oKm7uygCq2LTeM9PDlpWdRn2WGPfokS/jIu
Pm6UHmXddvTz2kGo97Oo3D7YsLjomCpqFByHTi3f22E+4Kg80Nx4bOq6TXb26Oblt3isBJAdbYc6
/yS13g5+SK3Nwy8Tt6QBp+U0HEsyTVTYSZdSJmTs7hQ8l5vvZVpZ7YeE1T49IHZSrXPiZODebWmA
G+xiMQZlfchl1fzoCF9hWuRxobJnndQ8b2xxLy1jujOS4Rc+xH+NRJjsEy1t9V3blfd1rms/hWZ9
bWvnMfREerBL6+M00ASFzBvum9pSj47VZL+absS3Otc7XEORtOXYf2dKiO1BZNTduWkbH2nh57wx
mUoRlkdlrD+2kWLSepVJ/OdEibKLwNTvu648Z7ZojmhJo9lbnYZ2EJZ+UGnDyZOmuYtRxZ5inLRx
LCXcTRtF9RQHCg1PKelUR9VjVJotwVyOcud2Bcm/EXCdMlkEDdfDzorsa1yHGPgGlvIhqwrzkure
o5EH+bFHVnRH7vBfk+iHQ+IoD4bVNkf8qMuTBZJ1bjuiTo1ZmDUZY75LwZ2+2EZ757hxeXLbyPij
G4oHDyXycZwwCSJGOb6joO33uaa/lyauWF2ba+epT5AxBs78jwl9amR9dpupeUyJraEiDsXRtPPy
ilbom5FZGp326alyyLBXelJtSDir3gF0hF+CIU4O+Th9aTQdmE1XB0x3VP3eFml+rqv4JN3sJ9SV
E2z84M5s7WCitV9Wo4bzVQbJ5E7rsJnf13Y2cRukcTcUH8s2rLBijNuueD9ksSfvsJY10yfTri1v
r1SRptyzT3rdvY1YK7qrETNae7sWbvFImO+Q/z3KXI7vJxwQLLwH6sId97Ea5cPPqZ6K/lcSTXr/
AXpc2PpxbErQd5AS41zWitB/Zjpm2y3nmCXlH1OOn7ncqQqhaPcVZmT137Bk1fq9WmR5BIU70ONj
g8GNd58RLs4uqavpB4V57pzTQRrTWYu7jITIWOPK1gMbWVAw07D4lVVZ0Gl7wVkbu4cMi2ev2xNs
bTwEoWP+rUmsJ74HbNIkKTRq1eG8HxP+WuQuolTCf6PWuIshyYA2sqKscl8S2ZXux8DB61zHGPdL
nyrd8MDp5QQ7VyAvPSh6mPhFM3r1EaDKxWSn6b1PmchcDlz8V394Xl7qOxdd3/jOyxpsv8fCzmDR
jIOL+3mFpPBOaBhu7FpLlt7eE5nDZ8MDn9sSfNtfeRvUcjdkVqXtOirSlAzNOPo2603rnedZVQ5t
tRP3oiY0iKADA5qHPrlpdqqGVIXXMQ3kaLduwJN2hWL+YbZC/F1lQyL3as+p8lAhAOMYdDmoD+7Q
dirCszwl+jyP8ubAe6F4m9zRLLkGhOUPWEKBdiiyTpbYn0/0xUZFmPb7fMxkfedFE9nc+1Gpkha1
rfCmcx1ITzzUo1ChNhS1ZowPGLiFgOIFbneHTK815eKOCDT3am0YzT7vEbSStlCRwLvL0tHDFT6O
NdLZuyrmALMzy3qq6jEO96HW5R9KD8iHkxk236Mgenc8FJXVmB+63A3r93WVxrCFI6xdiMoZoMOw
rTeF75UGEW1tPXhc+q3Kru4ibdCC8+AUg37v1KJXIAmWxO1mlVpCYrHs9wJfJ6hg+tB4uzgcu+iY
UuR/o8pXs/uKJcmFXjdiTDKEWj2YuMM71S4SqS7PHBZWvG+7JOnHnZFEXbsPZGDlZzhKhF4UvQjM
c9JTgu77Hk4/1hlJR9SvxmmyM8aGOl1x41qc4E0P9iF1SAQVu6ZqbfUdrbFh2nkKSN+pZuf6NfV6
HF3416OPodm0n5q6HOt+149zLSHqscReqUwUYhXHYtQPSWQxayyzzpQPuVHB50dzyrlQIWZLiTPQ
GrYJjpYSFVKelj+sudC89H3u4CcViZhGywjhEltelulwxsrJmK6aOobFqZS5Ic8B3dvurGd9zLLA
PDfbZ3EGq7we7DK5ePhPfIocyPRQnQrnY44TobvDQqoqzm4XeD+iSCMFtqlJcGdaYMmyq0sZfgc2
qfK7iZo+P6Ux9rw7I2zjLQfpF7c1ADdttgzhqkhLyVpcv8HrI1eLeuHnwg79uCgL9hYtf+QgC46Z
3mKLZnaDsQE8v8Bvfo8KK4/ij6bjsnVKUZ/UBa7xvsMxdqmxhTsS4+gcqkLZesAXl/B5KBiVAAwg
iy8sBQDQNa1spfA9Fs2uVrAWn1yiQHaZDPR9rRfRBjnvxQ2RAQFN8PnArYRb+AI2cUJSK61CF/6Y
Gc6XEFLD1wRVwQZssjoKnVrsZWdp71Inr1Zjh0bbEb4m9aq5U6zSDh69Sapbkqu1gWb4F4Uc90Ba
I7fX6t42e5Lj28ivCHi56Ck+KaSGb0WzrU0IrtUuBB9MbBCc3I5Sto1QJmiVPpyV8M6DhkClGedX
J7W3AJK1CcF0wPNqbkPTh7gdKq0nivVhiHxLrT+0qcc2kc9sR7P7Snv3y+vo1upzMe/s32sL/PV2
sBhPrRqmR+TnTWo+qiTc/y2bsd4bk74F1K9+KPAsfMrmz7WkeuRpjjtlmwJOakbIIYtzX/NJ8RzR
//H6M60OBPhKp4NtA6j+9plSM4pyozUjP8BAgKuG4tifDOy12v9gis9cARhMwMlItBbjcCqYuRLH
ROMl3WcHI8D2UMgyzd8K6bjQpEBzWEb8gIJ2O46s8kCXCF59R1jdIRSafpocV3x861ujsUrMCF4q
6vyVFqOQ3TpxmlaJ79bj+JBWvfqAN0K6oaB7Od/wtQItQkJNlCIeZLfPkva0ZVSvd65dkSLbgCiz
pwgi5yBP9Td/ntuhFgiV2qS9i2umQ0e7065kXbqPNKe2rK1WJtvcvoNMCJQKbLtYQG5YZvgJDN61
jBXnUnV9uEMPsiU5e/naoBfQA53DZjE4WbaWe4TNppbWoV/22GZMRaZz5UdDM+7Syos/vXUmGDj3
YHIDJwU64xIgdXpHT7rMC30lDdX6MYcjmF1p8Zqn18dZOdpvxlns3NKWmSeUTPit3hOFlCtHrfmJ
IQP878CSp8ZF3vj6iGuvEVoInXO85+bN4Xb2JWPrRnMB7hMenHZ7PRmyewLT9ehusCbx9+uDrcwM
5KlkXhDfg6PzLLR4jvdO+hArhO4JH7sAzXe0NnGoksfy1+vDvHwm4GIoZQbyBdzHlqZ+s0bQq6lW
fYxW4q+SaPST1RXc9VNFboWGbI01Y/vPIOzYTV3CrGTi95Eun+CUmoeiUYdjmiZb8c4v394MKyNx
RkUKQ2RpgteB9gXhOEZ+mxnBJ4AB7UR/1XlrswVt8dylo03Fd3rRjMjs0jDrKIv9Poka56jZg9d9
QFca93svka7x1o7VPByfCmqvBRVluVmohLk4VmdQRQwDiMA4NvtW6+yN4nWuRW6geReiF0csJ9PM
+Fo6uekz3m91HLQBukgug9BIKjYlq7+rVbd46NwhfogVofimWYygH1pGrPybJyXBA5DaZrE4W+Ni
olhNDA40VbHvNEDmXNlkEO3xPSk+44ZBSuLro83/tRcPTP7K3PWgQJsDDZ5PSzM0y0EodeybndGc
uAXR5LTLdj/HZ93bcde+C/NGv6s9Or6vj7wyS10sUGnpUOHO/7sdOeqjyEvJtvbjKUUMUmnRsRv0
aWOWro2CaQpcNuhLKC4XO4nljomaVW3sk3zWf7bVWGQH/mEU7l9/mvmIX75H0oft+TXS8lxOnACo
I7BG3iPeF/Kj3Zrlx9gJEVEE3LpK8N8t+/KV/QQfInZJKPUQjZd+IZkzDTIclMgnFBzFuqugDmwU
775FbrZR3rw8bGyGwi96PkVRfS0K+DyXcRWbAS5IYYPnpOmGcEevZa+rn7Dj6Q+x7LcafqtPN38w
qiqcDpcF7wAaj3o3in2r18wTCq783lFGZVcbTrNxsK2tALqZZKATs0Qdt1gBddTC2xjZx7qoTT/a
okrfYWaV3Q9trh56RLnWrg5K7x5x/pZcfPUp0RHMDwoc8tvE7NmZMAKLY+8fxP6o2c03w2tjFAON
JGBhMhDObSyF1SmKB4OKaySDLu0ThciqicjD2Hc7QoGC0igPQibJMe+1/J2N1PTr60tiddo8G28x
bbKyBtgC9/KzYTLpxqc/w07BYW0kcZzGVfagJWm2wcJZe6NoLWES4is9exvcbipGnorBU2ZkMwjI
EI2FO+x60eVfA4Fyc2Pv/K3EWy7656Mtpg6wE92tWI99rW5K8zDmFTmaPXLHuIvHcx7ngp4iQPCE
c6qzaxwj/4xsZKuyWCqK52PRpZ1MnTRngSNDvX1oLxDSGyICl/thAPHMUyf/USUCPKl1DBDbvgj7
FJNimoa0sIrhqbb04H0XleFdVhrxZaxVeRR2jq3522fAnHTCMcZGZS69a11yNe0AEzp/0jqB00Y8
NKccZ6uIDrPeJechd/7isC83UJrVSTC7NPN3Z2bUYuJBTQiCrqMR3ln0ekgu/iTjQMWW2VY29o61
04X7GFXWTK+HIXj75itXqQO3Ze8wsCPAPS6PDzb2GRvF/toOBbhF2/Z3abLkC7RFk+QNeQF+AXHG
V4XdfExFj3OROWTYF7TeOyMw2zutCsK30iznmYVtDd8OGxn0W7fPZ9aJige8FvuJl1hHD5vQY6j3
xj2cky1LiPk/tVxLEEpwGbKoQ0hzuR2KA6yLZr9DX471z8xjqrZNJX82laF/BfubzgIjhK+FW2Q/
6Xk2GxzB1TVE9peOdAwiN5ZHt8OnaljxJ0Hi19wJzkQ2kEYiZEx8vD6W9cekjNrPBACndO0H7ceY
WV+nvDdPpdsZH2tVofsrcFr/+vr6WfvwqFCImSFjndp3nn7PzodkmmqgY0oktTAAT2tNk6eglO13
fZh6oLo0/0ZXofmg4HK08UJWh4axxdlrw1ZZVmeDkfReoUKHc4pgcPYidvDVIFcAwkKdqUN+UAyL
xq9GfmNxSDPP6zaW1trpgf0wfjFI7eacmttnV4xAcBloYl8njOGxglrxJ/qi+KphhnogsMo6e6I3
pv+gjIPDj3YFCHFe07ejelU8gr6VsZ/mZhnusPAs5uaVUB57kPKLkWvKxuJe26wwBgBv421Tfcwf
4tk3DicxJnS0Yp9IhiokgBYpOhFGClGehFumW9XO2mvFEIpL20yCp/K4Ha6XuMy4hJb4mqhdxhmq
v4g8hreDxZs4DcPg/RLctD69PpHXSg/EClzbZkqnrS9OKNQypDogkvS7fqSfKsM0o2VOz/U8CyS7
Ewa0zZ+vD7n2Xmfa9owCU7Iu3+vY4klAcihDjkb+6IhwnA5lHfaos0kWefoPBiPeEN42hFKubbdv
NQpd2U55y+XeqtNPVgc78FSMUfpXjXeHOL4+2EvWKrsyg6l4YKK8xE7ldrTRy5uKdCqIXgX3GCUm
LF6Bx3qkIyv3thbu+9TUniK1yUlO0cVhkg7tn7DBr1MZxVYTZn625cYNKY8TAtYUYMNiRs0wVedE
WULvtUu+Blnb+kkhACepd1zfSMbqscO72t4Z9F0fLJcmwEaZ8VI5Nb8Q9iqEuJxU7OG3L6RCPlRZ
Cr9CnTTm3tMaDPpkb02HuIrkY4mzPxkqArdwrTUflMjRdqrQOoQJw7B1D1zbN2FI0wfiSgZQO6+E
Z8u5D2OBsU2d+LEp3BPAVSH2pgyrd13pTiccFL2/zTFLr2VBkP3GvJi/+/JLzKpguBI64QfLOrCp
8ctPlST1c+ySyAAXivmldePui9Jacb23p6Y5Gzj64Y00lO0cyFuNFuRflNQbm9raLsNtChQDNQgT
dTEn4iFLcUvuEh8fceh9UU1/aU8YEy1oOYH4n9okDH4pSqrKjdpvbWSHBh1uIBY76rKx0PJcObnn
2Ajwr+BoUeaqOHZKa35IO6gJu1oMBSYY7bQFma/tNyiK55YnPjAkydx+eHP0iskcFE4Oq0gftLEa
sA/Nqw+9Hjkb9461Z0TDyRSjMONRF9cOxZYigspBuwFy+ykY2znfSLMv8H6Vd00mPuF3pW681/XH
+/eYi/KssVxogWWe+CrI2LthCj/AJcjfBUWZXV6fxmtnBaglPWscauHkz7/JsxVUQPGrVNgGflBU
zrgb9GSS5yrvOm/v6HnY7YZOqTeqndUxESMSyIPODUr87ZgBySSaNZWJP5C4luzMVnbKjhWOeiox
vGPRO1vH/to+QUE5F1cuM2aJ0Y4KKXOJoSf+GMFbC7KSEGk9D6o7XU/sd4MTCUxZOCUPCu7DGxvF
6vyhogJWmattY/7zZ29Y9LC3ep35o4T1faEGvh3jMVzY3ZMSBc1hyrZwjtWLMn4R/2/ExfvNPSfV
3DFO/FyHP4tbI4YjZRUcIZTX907T9gfp5F8zffTOOhbW50h0+saWtHZVwxuIFiDSCgiPi/UJZgsZ
tmRa6R7JkJUVWgdYxckGxrL6WWdh2m9WAqjj7atNpTBklTWJL3InwU8xCXdNYrvYL/XioYeyfurb
ycVee4J7+/q6WV2hz4ZefFVbuFygAo1mBt1hZefZqfizcuE87lRnJhG/Ptrq65xdB+ZFA4Fg8UXD
qMFEtCFicFIkKThu31NZldWAce3rA6091pwQA/oPS8FZ9mj0FkBei+aLmUtwxC62rbGF/KtlAAq1
Cif+PxiOapyekElSwbLzVOqljOLQZabadBx2UZ5WnyHBNr8UO+i2snbWXiJ3u7k1PXdqfrtJPluI
KUb+Si4VtrouLQ8NfP29LEaxMSdX3yAeejPNl/bJUiSPMqApQi9K/Zaehro3BdzYs5GL9uPQOG6z
8b3WtlJKQZTwaJgw9lgUp0pDl9zr6tTvCiP52Jrt9LXGP/oLtiymu2+AEP4DlIkLG94QGsIf7qqL
YiPItRxnC5n6lqM41PhE6PVeCxcxhZq+L8Rkvq+CZitAdeWtYtdKkMUMwGPmuFjprRWkLtFWqW9K
I8CYyTFSmofw03au0ugb94u1CteDWjBfxkmFRl57u6+wY5NgoIP+1AR2HLrebu4jM00v1ZRPZzus
9VOrB9lDDPOs3Fm1Wh0UlKpfUq3JN2bTyvfFSpGOEb4LbHNLRoXdBEqa5Vbqx705lpeuDmAUEsUG
V7SOpPFHm9fNt9fX5Mp5hd/QDM+j6mJazZ/i2TKpcwQLuO5S04Gz/qUVIZqVOlKPmdobj0i+ghME
eGcrQmRlcQJbznpV1qaKUePtqI0oPcxZVT5wLiflUAunhSM56G5yfP3x1rAndjjCcAF5ZpudRW2F
CJEso7zO/LGezOSo1R4NOFsvUiLbCq7LUPrju7iv9nFvxUfKhuwgqhCFNa4r1yBtqjs7H5X3r/9W
a9957ppZrGJqzKXkStZeUHGDznyIhdqxrUi72ylaUZ0R0qgXxKjl19cHXCsSsEGcwb853eOFGFMP
hpZoYPYpKiDSJPIWX/hSn1A6qMOsqlD3CQ3gDgkMrFiVN/aHqiT5xmOvzTW2yjkc4fchsDjX6C9B
D/JY1sCq8o+okt8J0p3uFLN3Ppbw9U9Mty2LhXkmLe5tmGbN3XqcQZHQL07ukbRoZaDr7LuZMX3o
QtWW70rg+3rvgSkcMCj6nNCSmmD6dCHpjZ5nyE+vv/y1r005CJSNrpCm/mIPLQeEJdbIqk5IgXYO
9phb5tHievjTqfO+fefJzio2ToqVWokvDfaFipJr+9LDqq4NYSemnfqNkvZ/6rFULkFquJciirAB
7stDm6rKnUASeHr9Yde+MZgQWj9AFIx3FvencbQmo27DzHf0vjgi4lLO6hShNU7VCvmJEn/VZZ1t
TKylxf/cpQHOZCXNDCFko/N+82wXU9I2SFvFynwjjorPAL4RpHFn+FTLYjirRljt3WgigcGSO8UM
woONq9Oetk550cjsxbG3MM9FiYDv9ZexuvtgCA64T9kNjLPYfYJCidi31cwn69W465XWO0DNG6K9
Cy9gr2hovwIDpVAfTeHB1BsaoTj/oQIN9kWFI6Kmivju9d9pbTZyNeE2TRmBGc3iV5riqRx0UWU+
rr22jyYTArwbYd+79yK15qDpp3wri3ZtEc6dh/lCzc8lZKG1hQjw7c18ZSq1k4VR6cWDNXNBxV+d
RgvagOcq9r7PxgDXyXKYtubH2qwkiw0gmHoQr4nFLpBGg8hzGs++beI3cRg6WnW73jBQEkBpxy1x
EtaVubWvEHliYwP2baO/3LGv1PtaSar7uKmnX2KEN7Uba7f4EbQEq+9UfUh/vP59Xh6NLLr5kjM3
HMmNWxzIeAPVZhzAEu1Kdej2CCa0P420NuXGQn1ZYyH2nVuabI7gnMsmRBKP2KrM7bW2Arib+L8W
5yAhQPdaiqn2zzc/FWJBeILzrGOwxayrZOehWLDh86amHR4qUVTyTIJINWzcMVZeH5xH2D1sAtSP
S+qGUeYZmVI0xt0E+qYRFNkBf4UtF7qX2ysHCua8zGhUpzQnF/uNbjQ8LQgDPfAiggHmlu4BJknU
YVtriE+ZkhOzg2R2VqKqXtJ/f/11vlxQjG8D4Mz8W3zeF5MEy2ALdliU+JCtcGlFvCSPud6r4ZdS
qUvgSNTHfzeKE3G6tG3THAelwDD19V/i5aKaT9XfFFOC56xl3VwJmhIRzt6+E03pMU1wCqYPHxUJ
K0abID1VLoulSvWNYublDsaZBv9g5lHPoS6LxYw9TVhQrXCzq0c9wPBWyPA4Ni524lbG8AfRm+Xb
SaEMCtnV5NrFZ1+SH3IcIUt95IuT7SB/gAjKvdNb/dlMjeqBu3n0pfJ6b+Mzrzwp/Hd6dPRaZl+q
ReWgKKFddh24p20OHlAvFTy2IGmO8tIYvQg1VKq6G191ZV+YS1KKRRy1oYkuphZ+kVIWKK18s3By
59BlvZPceR5Xv52W6MPG9WPtCelrzIRKNjwSOm4XUgUgUARuxv3SHgzUwjkSJ+mOyp9u0w4+gHur
bGwQK89HExKbQ9Nie4XfdTvibO1vl16Q+preqvZFtmo1HFs6MOUnLB+20i1Xno87FXRxvDpAXJdN
fmnGnTXpRu4bqSwOKjYLfp/VKNRAs84mjYo/X1+TK+OByxNyhBkZvZolVW4ijy933RQxbGynd7I1
jF3m6dPP3G6acd8iZ93aCld2AagTMPNngpdOiX37Pskz1OJIdrmPtkJXDuUYPAZ4dxBgOKV3Vt95
77wUb/GNWbqyzc+BLmT1clXGOW0xb4ArBPxZmftsQPqfCpq5v6pKTJfX3+bqKHPcCG+Sj7iUvGh1
aHYxDH2/GIviKIymJ5dr2KoSV74Z7w71zn9xdmY9chtBEv5FBHgfr2QfMyMNW4clWXohbFnifd/8
9fvVLLDrJhtNtOEHGzAw1VWsIzMyMoL1E4y81Y5EuLWo9XoqYWeQEp/0GMqRO8ZGop4W1Y7UU6vO
SrpzDLaDQoGlKRCVHnIT2lGuP5tGKbGOdAc7wUFfPljRomMm3hS/ligwPmcI2ofHR9eSJiWQP3ii
gum+7lRKMH0MACFKvzdN6dhXdIgHmMTtlFJuTQvlVoB3CnXIBq52YxHqehKZNqPkFs2JakYjeI5m
udUitt4uqnb6D7MSTA5YICLgWH27ZA6szkYowDex2HqNOvoxtXLeeQa2R4y/j0eYsDcQutCrzd5J
EoW2Jq39MSuSlyJYsmMQDgPvbK7CuG3j6c8gtANlZ4tsb0oxLOgJWrg0x6zLrVUAXXPSnMpHQ2W4
GGGivFAdRxPANJ1UOjy8kDCNkIrSIMTADVktZNyTwqlhVPuNOfzssWw5z+HjUjeISLLzxElDPXCz
O2q6w2dnGBtfnQPnFDrm4nhK3qnzzl6/sQsJrR1hkIvSzebemINCDzMwLV9V6SgbKit8wbnrt5pV
hT9J1R7bezscNzAwvgrTFj7Z+gKZSx3djXQZ/agMv081drWS3H40DeTju2ze6wPcxr5v9/1bDAY0
vJZ8y7u6kJG3mHyllEwoa4FcYa+UdOmR59t5Xwx55CDmVeMCMxbOuFeJ3x4GLks6qCjv8bAC6lxf
XHYBu79I65kTjvZzYTffOmX5GkKp8mpjvBSVXJ/ub83N8vKowXYUVBfwBRKz6xF7A1d7rXak16ix
6Hyf9KOkomwRFTbv26I8mp+/jYY5OBmMwvqubjBFbmlDqxTpNc5U+YkEraMLLe6WJx58s3ID7oed
ETfnHMyZgO8tEcQdcQ3GxlMvlxgXxT5qbot5wN9E6twwUK1/GjmajJ2zsXlTGY13WyRNTI5Y+no1
qcNqEClEA80wly4mIdJHvZ/3OIe35iRk8tE950DgUHk9yoSptMYtEPvjtKDwYc/Kwc5t6UXKivHR
IIEJie43zrvQxF8/OVlkJAUyyYlfl1P1ApknO87KqO5U0cW2vsIxGQWlTZHPEfhsulS57YPBQI7J
74FX/ijhjCLlGieN6XZ5GBR/j0WcyhleI6ESvuu1YCpdK21UZ0/c7tbCEsdS72L5UOpbLWwkyUGY
TtDqQR2D8tirddkeUHowhtfEMfv/sFlgaBLPco+CKopf8y9cz2kHo7eMgWy+gGuNE2MZH7qy6Lqd
1+fWrHgRBIeOSIyqxPU4YzPnM1QbODWZha031V77n9hWF08JEK/5T4NBHwF/I7VbU6iDLlBo6mAw
eKADqIFDrIVgQPNpyfP5Yanat1nxqMLVE7f1KnYYEdvpzFGiQJnXDu1WRtPF6ENoyU/6xuOLaubJ
w+eBdeQhoogFNoF59vVa5hV6JiBXAIzI79CkM1qFdOryEoGuR+9l6CSAV3R4cOnRyXI90JAUQWQ0
oIpN1g01QjJKjkfLgI3bwRqqGHOdWiAQ9wfdPD+sJ7sf/iopJNNc7X9zIX+M6zz0w1KX/FiW5JOE
ABayLE3+tFTtdzwFtZ34b/sAEUYgM8EFA4S8qWEl1C+SGFqurydTfOyaSv9eOvX4iTs9OUhBy3V9
f5Lb44DZljD6oBoKPXntB1DZJc7YI9WDFE9J++CUVvtTksP5j0aakW65P9h2dhQqKI/QZkG0STZ3
/RnrUtYjE1Kbn0+SVHqq2sjVYaxmfPjszorQizLyes8YY/sZ0RaAriI42GRAayXQxNEz08w7vHEW
I3hBXBn9rmzWu08qgZ3bJViYukMfKzu3+I25QqSEPkjYRLFrLSprFrDYFovCX2otvzotin9nRdF/
tXFBhMNJ5fnz/bVdfUhKq6RBiCEK8iyN2uuzuEAibCW1nF65hwJPEWUvG0GiQ9RZewLV4rT964ES
Q7FXVCo+sEUtGlOuP6MM50iubHN+LQzb/NzEpQkKucQ7scqtUahdYD3DLwaiWh2/bkFeqejm6VXW
WzAG7uxjomvZzpbUxa24mow4aiCrQpME45TryRjBODVlZGC7RWCYehq28eqxcBoUEOOaXXzAs96a
PKu25t9hp1alC0PEfB+SUGn+iJzhdyUsLUx4u3o6tkWuqQikZQFKSnGbsfxoOEk4gqER4rY5LNLn
UUaZ60UvE6l7bQf2rleOeZ2dKNrq41mdtTI6yVmQm5e+GevhoOqR82ssyEipHRURomCzboXh+8S0
2ug1rey2ODrV3IxeKDcyK6XXhfYkw1aZnwunzr+kaWRh5tZU2nS6v+dWe1xsBMGAJ1IGFULbfvWJ
FlWp0Day5de6L1qqjpVzVPIMiTInqREjw3v0/ng39jhAM6wYyhjkx2skQ8lTScfxU3nVxlr3FK0y
joIT6PaLluzti+22wFSBEIH3VBgOrvY4aP5gzsGCt3vadW4fQhZYMDXeedfEAq02H/7qQviWLYgm
62oBdQtRt7SZtFccPySECZspOI1WqxxDJZU8de5/d4lilqd5oPPs/lreOF4spAhKLDg/m2q5Jo1D
Hk/Z9FobRX4opCL8KKuZtbNDVpcvOwQoEKoSYBcFBOC769PFQZDNCb2QVwSq/jBjtKcmW3ZxQf8V
osbizsFeNrCdlo4js0ZZTfAOqHpeDygV/Wg2haS8JqjtPbVJ8WXWq71OspuDvOlgACyIgOt6EKds
+y4xsRYMO5jvfahEJ+6LZWdzbHc7eLIK6gkqg/n2Wva5y6pOkyg3v8IdCMrTUC2t4cJJBlNGxHW3
Ce/GpwJ4opcc0V74rOtJWVZXBzh2669T5CjfewT/njW6yV8o8oevNR3tpwlWw84reWOO0EgZlo4P
uElrlSvJUNoZfTv9lURS+ke3m+DLMsb0RWE3Uj9GuWIvwoXmtOnC5IbqzqrEYoyzEjeJrb+irYUk
uGSkB72KaMpCOe8QUMjaOWHb25HxRNFKSBCAJYhd9K+MJs3NMQwAMV6TIMWLMTByz5papBfLoXdR
ZJw+3j/R2w8oYtU3qww8DyjWXY8XlzH9dkhMvBKlWoMXzFrVPVuSXTTPitNa9buW9hY47lme7pmu
b+8xQ6MgRSuADqEeMON66E4m+BoXxXiNUfL0gkkO/oY/DMcIetF5asL5k04ToDcpw5721o1FFmRM
GK1kzTRXatcjJ1SBw9lGYoca5IhBYtChwzgHLiRN2y2KyXz4o4I0cFMbgPfidVhtIuSu64r+URAi
KyywtMzTc7rEEW7aWTpgtTgPv+9/1e1dw3hIhZM8wjslSL+e4OwskZ7FnfTK6utu12FkOdm1sXPX
rJmRHA6GofNITIxawUbeZ1r01EpN6dWQsHLV0+XQDtVfoyH/NjotdO24+xxHdnuw5PkyKsaTnUzT
Tiqywj3+9yfQ8cEhZbbce9czhW4NT5LIxu91s48gTwXm+DktOWMoLjp2h4wq7fg4gjppFPzqFQWx
RUtGg3BnLbbniLyL4gXZEAknlefr37Hoah2lcRr6Th047tz0lUJtGwNYs6JvtUpo+NOjCTvO+x96
O31SaJEWge6RrqxV6QfLmSgu5rFfmrP5ZGJ/NB/1Kq9kt41Uc0YUUjb/0tTZMNxq0bovhVLrv+7/
hO1eA/4HjNRE8YbHenWMLauRrXiE0RWhzfTapkqC12w97uzo7ZEFfxFwOQ5FbLg1LSmZrCDNoNn6
haTK7piML9RbcJwdpBdq73tZ/I05cSWCPhIP6OQSqwPLZdXVSdjlPg40xfdUK/Sj7STj0/2Ve8tG
riM5JgXtEL1BhVbvNVYdIcGtL6pU+nFiL6bq1qyeMA4GTDz3vRL/KgtdXg5OMVaodkpoiY8vIUIS
48EuEHk0Kxk3cjPHbOgzsthS5BrzCBysONB2vaSV6/IwK06oPXPlWMlOz8OtNQKi5fkFaxd4+/WO
z5PeKoveyf1E6U2PirnkWSXKuPfXaPvWwwoSzoM06sDT3SB8E84usxMUviWpOj6YtnkYg8z0KujD
p/tDbSYEnA7lCforMSe53SpA64PFrAorKP1OcWJvHCLJsxFY3alAbi4KRuGwsKlIgiiarS6sMkj6
QsnGihObxyesrYklmtmU3CDApMaFRD6celONdvbajckJHQgCJtqcmeZqR2vamJkogNR+Z3aL10o9
3aq6Mh0fXkISLBJi/GQBFNdoYoYpeTpjHuCPgTJ4XduF5J1VfLg/ymZPIO4mrlnKZzyo+I1c7zxU
0Y24jkfmgnTu0zKbyWtGbHMAlHmws5DWPYSF3oJN+ltpF1st27RgoTI4S+UvY2ue2163sIM2afeT
oodfEIaiZYO2BoA1QRu7nhVQTIpTelL7vTKp3/g2KeohWPUdETqfYrce+wC5mEV9NMAVw+J7hf/h
G/1uNUO5Swo1qpraT1SNRrRuTpA/D5bvQRrlJyfPpAe7fN6WFDwWagb7X8Se1/OMu1pAEUXty3ZW
Pdmwm89RmnbHPrUerJW9DcViCsIkZVYAveuhJkPp9axRGCpWqic5QeKyjfX+mAIOvUuQQP14f2Nu
DxlaJERDQHekeNimXI+nW1XiSIFW+1B6zWOZG8UpV6QHmZn/OysgQo4AVHkwlOtRjLrX42xwah/p
TvkQ2kruZqO5nAx1rnYC15sTAoektoTtK01g10NZSmqO3WLX/mIowV/Qk8YPbTcvO3f89kpk2f41
yuozUSfCcwDJIp/2CkzLTaubPC1RG/wkIIP+Ixnjz94cki//4WOh5i7uKj7ZOrOrrcJQaIhu/CW0
w5dRKJVrGEE8voKcL3A2Ekm0Cda2x4beBVLUmI3fI4nLUU6wIYni+eEbkZBE8IGFZBftequ3OEDE
vm5sNnobJKmnI7vq23U4vVjI+n+4v2zby5eRILPALKVLj77S6y0B2y+k4Wup/XBwws9Zs8jPsxK9
C+d42Hmybo4EqACHVBBW11huDG5nFJ1Vo3op9we7RRtSiRLbm2Og//uTurHPhZcU9y4UE8F5vp4U
YUynDXnS+N0USl5eqcVJDbVP/2EQoEgBJ1CyXIewuWz2+HgWja+I1L7Ll9HtZmXvMG0C5bedQOwr
OixAIVf3eTOgT1/1AxuOk/pcV+jj1zPWHwRr9XOYF3tuzbe+kirYJSKMFXaQ10tnxcBaTj8zqziY
EuLAuZdOhRR3l34wyn5nT9z6UNDtoHAJ8Q0Qu+vRNFo0g3xeGtqmteochzJmvQaeOfe/1O05/d8o
a0JV4NDShTZp47dx3BzA+QuvTvB0KaPw1/2Rbs2HEgJBDIGZRuH8ej707nULyGTjN1I8PCfjonth
OwXH/zAKKSIfie234QmHalEi4Oc0foUk3KFR5p9KjhvDfxhEiMxQDiFiX0fqcVOPUjimrR+okX4I
x248R7PxeJBO8MzLx8eBVrchzKLYZzu9XbY+LAP7h6INhvOsY3Cpnv/DbGgcFb1hvOXrrBYLp85c
grxFYRUTXtdJJ9l0m6Ko9yRHb+4AuKhvvVhUQ8Re/Bfg1zlGRxNUzLLl83wgNbBcjL0eTmi5s2mj
FN2r9LHy5l2PkvXGFA86kmx4RGnHoGoxXbLgLzy8aORoNFsJCSfI/+pqlAFCsdGYCL9lg+IlSSwd
tKp//IYjGIGEIVzpxL9Xo4RDYmK9aUC1x8LhgxrH8k+6x7SP4dKlzxOX0F/3ZyXiqassHVyJ+VDo
A+8CVl89rnYxlNZkw2BerErun8qoq6XPYzT3y2swzmX9WkxBYJ5iC3frJ2rEXfhwiA50CBSsESMJ
ifPVhMecJZ/0ofLTpgWjjcJQ+VVluDF6tFRJfyLM0+/dgNtXhKyHEYXwL3tmHVDoToLH1KxzzIhg
eq8oJD0/QTFYzpqBiYhrqXm+hwdvxxR6UYLpDHRDpLQ6CXJPg2UCt8wPZ3mMDo6c1ea3bNGG8Iuk
N5L2V5Um4Q6IIf7m9be9HlP8pn+dvrAdhwnQt/O7XlbfK1jZHwwAxR9zSgx6fxttD7q4TrjqKbkr
iN2tvqJtL60uoY3o0+YkHaYG6nFWh9XOA3lrEdmqaKADliGJv5pQPCjdILd1789a+jXX297Feup9
v6jPfVLuBbe3Vk+4xFLkpm0XGczr1StLZUnBdHsfg7b2BSGuv6EDz2d7wdT7/uJtRhK3Fzsa4j51
LZ6Y65EkDeiv6qbOt8tKOiSobNLFo7VuvMzNzlCb78S9xYsMxVgnnNk0LORzXcYm/sh+UKCWlSZO
f0i6au+A3ZgQUSCsaRhQgnK8upDbehqUGEMwFEPiWnXDLv5nSoMcs3AD6+6HFw943ISxwFmm0rna
EzpO0/VoqwP8ILOku7uivxPrIEepvBrHx72pbe7LNxq6yj0l8mCw4etvRdxkNG2uj75qjzwDPfy8
wsNlwmyecPEyqBvPLf5T1OqGrzUpX78TiGyXlkBUqFjyDgF2bQiXM64XfGLZN7MsPg5ALV6rBP15
XIw9nYJN5gpEzMaku42zTeF1FWzDO1qiesw1qLGYc+LhVpKd2MkJS2PdV7PG+jvTgvjR8icVM+5m
3iQhmUzqfL2+djjVlHIby+9tGgrOlIBC44yWuYL97SDNe4pF2/MA6opsMXuHchlF0OvhprEf0rAr
bV+3B9nrIsV0ZXX3dtx+NGEWQhWexjLO3jptkTR0wRwtWfwsoh370Ngdu9PqWrvAMRHBrZ1DLo7X
1b2PoCqFK6px8PBFh+v1pColEcYGs+Zj4a0fohLOkznbzUk1Jhk35lr12j6moAwI/NTW6t5bsNk3
iPW96U5TDeSWWcvCmBEkjry3Fh9xtCY82WPDEK3Wdtk76lyNgSEnTo6HJcKn5XT/MticToaGNQI5
BeyZNEq7nrmuRPhSBqWCurddVadk0CLl5FRRpB45qcN04Nk1bM+Ipmw5VlKrPyhSIyhTOj2xACJ8
acQHVgljbRJFlcqg+8mCa5uROvYHJSKWisZW+YyH6V6VZfOp4Z1ByiFX4B9KoaubtutzJ14W06Cx
SGqeVClIzWejNDLqlLyRx7SIMbwbawtuhN6pOIbpZMra8f6qbw6R+BHCjFu0OFmExterLkGTyOcs
NQAYEKzhSspelsJQd2oLm0MEbx7ZZfIVQF0VxuT1KHlbLfZgIyo2Rkr5Ms5WeqjA/Q+9sWvffnMo
UW+Fb84l66wOEJUSkhbFDnzD6fT51OG9knshln2Lp/foqLqPrp+wr4LNyyv21rx9PTNLq618GjrL
n5wqdM0QieI6jqudpG8TPAlROJI9SJ8C5FrzAirVodiU2pY/gNNdLLtRf1owWZ6rEU9vJy/kne7W
7SKyKciWIV6ykHy461llg6QtXW87fjTbKb0baAh4VHSzjyZyZY/eeLxOgO6iXC8a4NceHo1qZNhj
toFPA3qBOrk0Nwepaqqj3OoGNptY48KVlOxcPSpSZGaIxuvLzvremC/FJ0qeQi5dFG+u55tUhk09
hU1TopX+VCp9f4jz0j4OVj/vQPFvDddXNzxWEIDxEDzAKanKr8YytUy0KIzppQmUunMjCqTVOeHD
a5dUrvvmaMZcuAdsCPEaaYgUupPcNI1+roZ5lp64ETP9YBphS/vCKHw1Ey1K5i/oohTNSUriMXDV
ojPTd82iNQPETcf43bS1UbolvgkzBqxZPgyuWVeIN0epo/VfmznWGQUh8eaQ9FnfHeYsKRE2mjlN
upuGDb2ItEYVwR+prgfjk5yWdug2XCiSOypme54BqAMPOR5dO6d6N13oTjPHj4FjBsFz0sOXe6+M
Ut28KmHdNIfWqRChmIpY154L1SgT3Dn1LodBl+n5N5rC5uXU6E0weXOyTPkfvUVH67kJ5TA8JmrX
LgfZIC9y7cyc/kITpUg8WeNAHOM8R1ivSuh2Pdp5ONnuaC9a/TFt1QF75MY0pCfUeIPB45yN4Yl1
lfXjkiJz87EvKN21rjJjMXqSY6ttvkV9ity1m5GNaehu1HWnXxpprL/3fK/hSzI0dv5jUvs+/yDF
DThwWIVp8MdU4yyGGXswRcGLrcVF/yGYVHn+5GhlO0NKiZXweRkbpXIrZJ2qMwwng/iXyNP8CHPW
Lp/u31Lb+wNsFywP4jaFSWKZ6/0N+bTFYS9PL4Sb2o+xrpevkYY5gVbZ+UmSq2InEty+5WSvFLjw
KqQ2g3bm9XjFpCwIGA3VpRwz453Ciz0cAmTBvwE+Ry8jldpXuFfDr3ZSpp3E+dbQAlHkqRIc1HVC
lmZhjjeoXl8KOtKGp6rI0JWkKX/Bt2PWrPI807jfvYzKtDjnBeB7h9W7jaAofpESYvvNT6Dj4nrq
gaa38yCJ98fM1AMOReUfjYyo7rHoJexy9LZwDDDvZPjz/ifeXmFA9yw3SllsXW3dDIeuQ9zgX5Rc
pDoZJ0/BhslTEYUNPRvf5537crufqH4gxYr8PNVEytDXk6zLVJd7XtbLmHZcBEOpZr8zOn2/ckIh
OzWZYlTHh+cHdRSkkGzeRgp2FR5qkYo7W62lFyldSvWk4pWeHQt6fYf3i5wt9tP94bZxEakYco9C
5EyQilcvYFwCJNkyqgc50tTHbJiVU5A/2sxOyAkXASqPCHv5D2d1LotpDBfaGAM/1fTuXEHg/FT2
y/Ako2d3TOFp9A+HKwzIBxNSIKJaIXbvv2AlVU/0BMeXwKcfTj07Cd4UOD09aLAopkWfJEwSXtQ3
Sa3rUXJgssI04+TicNQv2hKZniWF1sOfyKY8yqtNtknJZa3qPFgxUVOpVZcIh4hji6ekW6lhu7Pv
thsBzQ36dgE42Qvkm6u5GG1eZX02XkAX+49Vrg/HJFL3Suc3RhGTAAyB9AfxSvz/f32XLFQXoANz
vOhqMb8gFB24OejMwyuGd55Imslu3thd16MEKUi+aWTT5Y3kWedS/GuqqmVPWUMsyXWEA/DAWSVu
ZI+h9X09TAFxjL6gYbokTfEuCiTLS7swwXeG1pr7p3StnyZQb4oGpOXkL3CE15BOZRoT12IyXxxD
gizbkczY50EdF/tD1YaNfCTyMOoPU2p2ijvSpTL+BcvJ0RFy0qefidFL9hGb+/G9MYaS8c+CAU2+
s4FurIboLiLYo8mW37i6SSQrCxXCnflC5CMgyEx+mpSuv9gWYcz95bixi5Bl544ULC5Rgbhe+FCT
h36h1e1C+4XVuEGoW8VRMsemPd0f6NaciHBI59DZ4T5ewUtakDZjaiTLZUj74YXOwdybwRMP9mIp
O8t3Y04OWaNoYEeLBsbM9ZyCJpVCvUvzizzLylMXLpEXplm6s3LbV5sXm+sKhXiQT1Kt61GsWNYW
KZzyS18P/ZOa6NVXmheNowQO6DqoPh6yvp93yie3pgbnWkiLo+mzSVWFcno4OR2DVnSrV3GReyqY
6N4ZufGxYF6AYKEuwru5jgzCZugTKSmKS1wBHzgULs5wjwpvlLX0gz4v1Y+ebvncpUtsPAfN+DLJ
+vhDT8LsJcPP8B3V8uYYltDaTD3fk4DYrAHgpBAhFhwRuu/ehAj/dfEhQTyrs9UrlyEvAAUMu3Vl
yVKf7+/X7SgCMocKCpsHjHJ9MKjC0VEWYlgbzZB0lzhVjjZE+52tur2NoMiJsE80IAnm6WoXJeS4
Zap2vZ+p+Wy6jk4k+AsdhL59Hy5GLb8WPSnsEyXomR68xbKrcybZi/1Sh0WoekGfJN0Rx/Jlcidz
HIBLljnfUz/bbAchPUSczS4HZITteb3VTYWiYN80va9Kao3fvQavDuUbV1JTdWfrbZdd9BUAqUH2
BxteY6ewBki4aKn2qZw03mBF5VlLUufw6McVR5YRxCBC8eV6QkM+lLa11AOSCXNxyBNSGrSf1Ucj
J9HsK3g4MIuBB9cmvrKetgrkedlfJFN5KYc0P8j9LO1soU1g/TYK7R/ggrg4rrnLNU1sEOMbRiFp
cPvE+LvXlqeyxqDFDMI9Y9PtVgC0YiNQjxBFuTUsZ4wJyWamKWDbThC7Wkr/h9HWIch2pn27/5Vu
jiVq48K/CfuP1dkog5aeTTQhfalIUOFuIt0rJd4NxwTgvT/UdtsxLWE9g7QXtNV17I6vXNajVKD4
YxeaniKHwSFe6r2q8ObJ4FPB9aVjGJkOLvHVY7uk2dipC4uH91p5GPtiBo/ppc+dRq9Oo5XVSTHj
va6vm1MDqZVF0rXNLifTjlqgQsVf5rk9aQUYYJT2e5DczVGIJGgagc/MO399opS+C9uo1BU/0szc
69uifqf14Z4BxO1RoMwg4i26NFb4t9lN81TD38T/qTO8IEnqZ0lq91qqbo5CYze3EB0TGzZlakTo
WM42+66x0LlPuJfrTtqjftzcDDRsiV4XstM1+TCf08IcQCN83JYWT83jiykHf2Sl9kdSVq9DETxm
aUlsx+b7//HWsH0kJwY+MnyhpOp+FCGWIL0TVgej6PfY35sqhRiJHIsaN8jRxsKmRWK412dJ8bUR
08pBtZ/isHiyIjQ5tHr5Ui/lj6APPuKL8KCYw9scWU1aX0nFqWKKL/uv0KDNGqNLYvYHyuDBWe2H
GU6xUzxlYEqPxrNMUtCpINOQSQB4Xw+VdmyLZWGTRL2jehhK227paKCPY7eXstzaj1y4EL95RohI
VvegDMDcUp5Vsb90cO9zcunFpG36fP8KvHXbmkBvgvYG3LemIsWT3htzU6t+E1j2EbuaXwF0iIMd
pntF9bXxGJ8JBhBANnVcKCQUKa7XjuaNtgr6cvELLY0Q+ZzgGs2V6mXIcJ5HbB8u/RJNr/2gDKdK
6YIT+Gb1VHThCOxp7ckNbZcXUjhxJMoYKI/SlXX9a/JCmw190Rd/MsLZKzIHQeql0B4ObMg54VwJ
jg712rUsM7WeJkSLU/ULlvUQdsMPY6r39Ai2U+FaZD+if0PBYCMVSYk3BbXVZj+UKumkhAN+YXan
7+yUTcSBigjcC8rbosOcx/l6wYIg6pXIiSw/rs33s228DvRuuhEaV5Sb9zbLZkoG1RW0m2mJhAME
BeN6MGdCc3NIWsNHd0o/jLmOPUyu7elS3hqFPkpBKaSawze6HgWi75A402D4RmPUrqkOzklP+72G
6JujAIDSqAr9AEbH9Si23UC+oS/Ap689pktY0nCCD4PP9w/yjVGEGIV4JNEBoEB2PUoFzUJf6Ar1
Q61cDhimK8ehk6bD/VE21wUlODrM0LIV/OxNCD3NTtdOUmIjI9V2n+uMKlGspd1PhFD6naNzayhk
lujI5PMISub1hOwY1eOGH+Ln/VC45aIOZ0unqBg7SfNo1ZlZQWASTqHERGS/10MBQWaIOuVUFqU0
OuBT2ruzjIh3my97NLAbnwljINEGSj2dbbcaKi7LLpdaipihjDFqHyj9q2J386OvvpgQ3ULg0SQ6
VGavJ9REQHuxFjMhR/8eY5/8rPUOOgP29ChQKJQaYCJhtUasiaLB9UBFh3BLHObhRZOU/mhX6s8S
5badjIrGO/7MFVBIJgDoTe4GdLftuJILYinV7G1/bJq5PFSqHX6o8XObvJ7amA6tWS2tC49pnR2i
OR3Dr/FcTvZHCy9F9SUEtR+/ZbGcFse5qFEgMwkfK4+ioupXTToE35RxrBY30joKnqUiDYarJoOp
PVeGZDcuavq0prid2U4YCyPMW5wxCE3bQ+7Mc+aWthxKBxUvmclLTSLiU9BlrekqajLqx1KeRu2U
O/S1nhylHfNziIvg9NIPtlmfHSvITzHKXtbsUqqY1E9zXi7jn5DbKKia9WS/hGmk108olTrR8+ik
5e+MM/iLAFZTTsuY2OF7p4j0+CRU2PvOnfRFjg9jBX/l0zQRt38MUj2KzvOoNGA0Ujw379XRNvAE
AIClrly06UyPeRn/KPOeDU+A6sj0+GOT4MZlkeNqD+HTmypdTd2ydYriPU/51JxqPVk+yVlrfU+V
MSv5tVkVHaZF0n/YOuDB0Z6LRf1sDprRPcUYx6oerV6S6iIHUaMAbAWVqR5NGAvVP23epx9hhigK
uh+EXqeiM7CUzRucpi6JguTYy9xU43ieWmyJTmlCH/hTQHaI4gMaZcPHMVaG79Lcd3BjeAuNzHMi
KdB/AT+GsmcuUzb/xtDMUr0Eu47OK6a8ar3MTALr00KI5ZzqQa8Gr8iHZTgbSmEkT51pTfTf5+U8
Sq88ifQv6o0efihZovhvxxqD9CiDmkWn2k61PyOj0DWPZr6sOjpjmlsf5XTOaO8eguhTOEpO5lVm
W0noLMl1fRisZJTZGP2gHsYpivDcpFlbf5emQ6q85GMwxySKs5N86OhKnp/0pkgXl48hUXZvrdr2
cjr6Z4/ifhL9Xuawsz0nbPKfQdgWn8wQdy7XINZqvSock0/9rE3yH9nSa6+zPGU4BLPTFAdpMFNO
vLkwpPKA7Wi5PHednHdo+ztq9NFY9Cw5dJEuxRdFz6TknJBbhmdYIWZ0XKTSVo9z1PWwMMRn+FZX
SqueAAhUw5OTZKxOU5lU8hlOSK96SmpFtUuB25nOFF2T2Y3ibPmBnp45CF8MzpOr14GeHWKEZX4M
Cq4+hxYOROXSpT+pB1urFeNQYZ1uHJuulc1filLnshdpjZrCx3DUD7Umx+YHRS7bMnXpwGr/TDm3
imcaaajCFsuU7lS2uvzz/su4vdi5XmCGUcqlW26DT/Z1GAOuKlTOx+ITrqjRFwl5yk8PDsIrDoiu
ADBZVJjWFBjquX08pEtxGWRKt02LHLmlSqN3f5TNy2uCKAnpeFqT4YauAQtllMcxk8rmEgJhnTqn
ip+MWFK/Nh26t/eH2qyaCFbweYC0RJhM/nj9fmDPYURq2zYXo+rMp2gYc08bFO1wf5RN6CpGEeUs
+rp5QdZFs6Kj8Quj6OZSkwe9wGBv6DAky4FqforgLd8fbTsnSEpgmKwc8TgR3/WcaskJ5GxM+otT
jjMCZGbpyqFcHx8chVojtVP6MklHBQ/0ehSkCwJKHEN3SZ3BNg75OMrvjMmZHrT8pguKbm6QdzYe
1BBg4Otx1Fab5opeNTQoaces0mjIXUiWyRdqI/pxglF0Cs2+CHc+mUgGr198ynUoCEF5FBY+646R
LI6moBvJNmprCJ4t6+9EGXEPC1uaeNOCgn7Uma7a9EhGPLquwvODwhiJKupF64gmlNF9WirT9ItK
mc66sEtDPOnz/UG2syPSJNl+SzsMmI7Xi9poi5YL2TFfswPpZEq69i6hrHgwKls/Zan6LotRn3Ha
UXs4XiPGJd1F1JKgh9jtemCtr3kttc7xx5r1C2GNvWsxQ9uJpzfnDUk3QAWyEGH/tnH5I6+q69GU
HL/pg+Sjk1rJSdEr6VsXUXVH52D5cn85t/UUgXQi/UqnrVA7WTNyaaC0+pBr6zJLeTG6ilRgMlVX
IY3lQaKovZvamh0d2zTv838UZxaSqqkUQKFLx7J9X2RpOZ2ymkbx19TKjN7F+TzYq+Jtr1V+JDA6
L6OgVq17MpWKPxwFznjh9pWJWprkkBAKu1E/7fmr3hiKBI/qEtE/99C67BqGfN1okvtLbszDASG6
9H/YO7PeuJEvy3+VQj0P3dyXQf8bGOYmWZIzbUtpl18I2SVz33d++vmFalMyc8TWAA3MAA34wUZa
igwy4saNc8859wGbTO2myKV2oTZ5cSgQZliKVAyR9p+uKCkoR6cP9HZfhf5grQgKQDqG77fkinJV
mtuFVy3izUlgAEQRxTnRTYXLhy6+zwuwbyySRlZHq983vMV0j1RToofUlBhYQNq0P1vVLT92nRmV
pbq51snlg63T2xY2YxHRCCxVQv+KzuFUTHolCJewmLObCl8PkjYxk2Uo2rKefj27l5oGHn63tyQl
XGl9RN5KGe02VB1kzEaJHHOQlioMF04cAElUP0jMAdZU8aVePJNAw9VjpPC6J5i2eOhglHrweCYL
z/78VYtzjRUlZIvnN/IxwWgzTqdhr7aUhFealE972pU64bodJ91fCMQXRvtD5WIJevEZXDim4aSA
nU17BJHjVRi2kFY9mvuh/fn++po6f2dCGQnMKm7LuFDNorGT0wA2Hb1hz8ktfcSc0TeuwczVdZba
WrrF/qUcV0ncV8FConVhYIrtoMiErmcD29P3llg+RBOYqXvgh2INpC65gSL161Z28r1SlslVL/L5
12d7FpxphSKSLsBycdJZ4vMXi8Wa8MfOO3/cZ8nofAq7yb/JJMPBny/sbus0xnb99QEvvEjASS7o
hAj6oc7tUhW9rbkZZgzIw7/zrQgPE+y5HzxvkW54vhE43MApeZFg/c68TmlmnqJNVjrua9kObtQo
xnYwDZfaCVx6gpye6IOxLz2H2nJd8xVuZ+Ne94LxaBlhvfYVI9nJbeStW8yqF5iiF2YlvCLRQ1BE
hDA1e2O1U9EEM8zkfQwL9TNxLXV9KyyPr7+mi6MIRyfhai6IeafrAoBozLyxlPdJm+K4p4XF1mnU
Jbf2C6MI7jwoJeVCwuQ8AUmTJMiwnd4bfaNfx70z3gHjLFk6XBqFIAyWB3LIXWz2xPqsrqlMV8q+
tiBKxEkzICId0vXrT+y5U9jpWcQMAHYxeyXmUzc8fWS9FfqSbXnyvqNcqK29QoMil4O5YBiYD/J3
abBhrzcQfD+OVVA6W1j+te8DGBWSczVWshqvVM8ZjqM1jNOj2meJtclkqzVWdM/s7X2lZnKykk2I
hO9jr6p+WF5oNu/zMuzsB66hhYyNWEiRUjOCINqOQSe9sYM6NzMKF6KTMZw5HuecNNFgxJZ0Wans
9TS0PnCtwV0/LkLBPVSUL68/UPG8Zs9T6BrZvaJT9Vl2OlQp8SOSlX2Sy0i0FQPuqYuMTjuAEVf1
pkoi1VzIVc+XCschuwogTPRomxdI7QansmHI6KsixepOtUMoTJNeLyyVs4RfANkopnmMQpmrzpZ9
rCpdFuPHsHfMvPueGHW3ZeFqn7IJSGscKvOLTuvra2WU9QWa+3n05QIHXZQ7NpYTnPyna7T1NNhC
AWsUv4ziNqlG5djGMF/6Efzy9dd34VEyFCVg4AmUTnMCI2dNI9U5Q3la0t9pLJX3odpa16+Pcn5o
kgwASiAeJYBg+XU6IavBn5pO6doezLdaZ0ZvbNMhs+8GtfI/x6GZ/O7QXn37+qDnU8N9GwM1mKqI
PCH4ng6Kq3JS5Zmq7SnAOCuaB4ZH2wmMN+fSggTFW8L+nQr6vIPYWET6mNNaaU/Tw/B26HS2ut2b
d2ZpLTF8z5cFiAs0U4Ik+TR/P51QOlhOIVH/3Dty8L2anOZabotx2wf1UinvQpTEeA5aNKUpnAkJ
mKdDBaZG0+tSM/aQwGOJlr9o+aJNHOHxdK3o9ENch3pfIDSi6ZDy3gymqV6XZpnvZae0q40aDsX4
JQwHB1fSThfFrUGXoyvf6sJDOcb+uB4rqfydlsh++NGCIuJfqbhppBszk8MANZJNP2SlTUPHha5S
eiidknpcynLEAzuNXWxwJHfYwbEGwJlOZ4kXe+b1dq7tqzr8mTeltrL09rrw0PqoYf04dsH1GFf0
/JIWstcLS1MIdrhrk40ILtjpwGZSTz2At7rXnNy8nXRJekyMSlnYAM8UvNn8KLJzCGC/wjhzpK7D
fKWa7MrYo36yV0D/xofENtu1HzXNR8Wq672MY+9uNNp8NYx9caDFQLjOzWapj9r5yhVtfTnTySep
RCoiPrzIX7m/tSGOA/beosWEC1ApraqhzAHup3jz1l0vRH5iM3IACmOt06EaM/dTjzLaXpfscKPR
yIKCCFWR10e5MCHYxPBWQNgEu0TceF9MaPTlxg7M1OD6ETSrKclkN09DmUKT6SxcOM6PIUsU8MlZ
BXB4VorGxy122qI29opvSevRb5sHU4m7lV/ZgB6KHSD+G5QxWg9aUixIvc7XKWODjxO4Wa0gsqfT
dNKKlA+n230h5dGaFqX+zu7HpcZ0Fx8mvQvQ2IKG40t9OoqNdooOFJ2x7wsofVFjefvWjMptmTvR
QrQ+3/FMyBIccNGWAdLY6VBlJQ20HJWN/QgbE5tQzohPTpjWXwKW7TrWtPT3pIrarx5QoO/6vuks
mZVemqxoYEubSyoOZ+eFHupBVxQSj5S+3Z8HKejusFX0v7CYliC9C/ufIxdfPlgmkLDP+pLklY4r
haeae7x7OuuqKtvYdwuPHjOuYkWRtcqdoD/mdVilJK9D0u1kpw7LO7NS7GldwsXKdq/vm0vPn4SZ
U4zLO3nqbEHp8Whh9lmZe92vRyD2hG+ijvdFXW703DTc2lO+146/VfLkzZ6+0OSRSMIYUUCgIOWf
vvqJ9ia96EazJ3W2V10oe5DR/WoXVk27MMtL71hYrHCG8vgRAJwOVVMzAUUNrH2XDaoLncncS42J
HUns6Z9ef6DnDC2mhUcNC4oMBKBnNlbT07O89HuL9dR00rqduv4pSkoMGVMpnT72Sj2OrjW1yX7s
43BYI6j14m2TN+2nOkrNYafFarAEklyIG6xtEi8ABNDDOYWqy/ymLvPA3vdypX/IYXHfDRDJ7l+f
+4VRuOPg1Yj1qWjUNHujZugXyEdaZ2/17QDdJKvzb51hjm+P9ULCgNyJWzYva8Y4MvPAaicptTlR
0hjG0Th+6g2l3yqBqS/MSCQcpwc2kBI3U7h9wqN7DgpakT5ZbSfb+8RuuofOCLwbmHVUbq1EdmXd
a49vfoJ41sAERjlCoVOfRd5MyksVOMvem5aXuEWTIOK1m6WG4Re2A4VP9rtw1ORcnj3Atqs137Fj
Zx+nWbvx7LZdKbmV4r0rVwspz4Ul8axLgw8kXMTm9qoILlt4WomzNxOlW3c6pSaPVkQLR/KlUYCK
USfidklcnUUxX5YqCd0jCy82y5URhs5Kk/X2zbdc7mNsI9IYjkYy8dMoMihBRv4R+4epaI1dlvet
K2vekq7lwlzgUbEKWG+iidwsNTOxDsZRA/enoteSVRta8XVMhFyAw55bspysbPbps58vFWOSs3kD
UTvqFSul5exBT+12Wo8ErelBiesscU2D8vi1oLqUa93LjB9dqkzmoTdSeVhFuZoVH/ErV4dP9JSE
dkGGVSUrcnOaUwtDCSlyDaLcb6GMvYpb0uLVWdPZyeHvcZtJV4kHVnVn230OlUO2MioqoWGkDxWW
JYeG0BLSj9ZsZNdpewy38FEYk+85DS2ru9zCPMFVfD/5lLVxO973GXb4sauaka6vmIFW3xSVBxtI
86UQLwXaXTpurBrRjz6m/eanMDKa/KpSc9XY6HgY9TcD7lWWKytgxL/1lRxOuFMpo3kj6aFi7UMn
ycvrkJ4JHgKUHg+pTB0dSotTPY0ujS+6wpUwI42rtQ9TUP+uNLTdeXpjULAgFT9D68S8cyetjgwA
X5DR3rec/2tTS/11k2IY//ooZ6FOjIKkB22cyE/mmVgtSYqKGMre23kbHUw6E7lp5+s3iTYMG69P
6q+vj3e2zoW7PpirBa6C0mcexR29dHI+VfZRG+bbUsWcNqh0482zEkpDckxgB0Btc7abDOQaMhYT
6r7yrWqdW1GxRYsm3RjFIF0barkkLT5/ilwhhYQZXrQCBje77aSRLLVmVWt7Wi3pB1rdOYEbwNI+
+p4m+a7c0u/49ecoZnC6kYE5mBneAIKCO8emxtppiljryOCqNLXWhlWUTxCcpXinpo2h7nxVzbMr
o6YwcvX6yM/GfrOhEeTAZYXRjM5oXraERyjazznOPq2HdvxQDE7yI7ay+Gtl9bG/tWK1/UZnIWp4
STz4A16ODj4qreO1T0WT1tK1k9AlytXMRHLWrEkbxqBG3fkhMO1a3XFfrKZ1GKKrXfXl0BS/aVbq
YxnXRqOxKuKqDTc5YE+1bkMjbz47JNI/PbWzviAr1To3HPEidGU4iI9dTdF24Wh7PiZn04euRK0L
pYZQ3s/WliIpY2uilN9j9lG4JZW2feT0hu5Go2N817rxmNndesRB/0eVd/VvemUWS2F8/vIFfkdK
B9wDxZvE7vRIqgKoXNgXOHspisNd31RKRcVY9ePV2MTxAgp6dvGleqIB2wkjePCZOTva6zWunlXt
7B0fEmPPnclFt/rNHCh1ZFK5yzL1o29zCLy+zM4CBRdDBNYwWOB4IAETW+7F1b7TKiQooFN7lQW9
bWqupKmPXOSto4CGwHwADuVub549ycpKZSMOo0Mf5u3XXsoTF99i9fj6KGeZl80oqCUUiBbMZI7u
GuVEB684iw51xwa1UkW+RT0Zb0G4lq5XZ5GIezsDgRSAGICmzSOR09cphmrgLolD3whz+G2IfWvl
ocFv2i5YiELnE0PfKrAtzikVZ4XZaH6QDblfFP6h6rti1THkbZEU2gclbd/cfRD0A2Y2+DiTAlRS
T9dDOgz44dGt4hANOTWeskq3XdLrb151zAK7RLAJwEgujaejSGB1ZDolJ2HlJSvyjuA6j3xn99b1
QDWDMp4gOlDe1We4YxlYuRX3QcxjizV/XeRO8c2eEPK6UZ0F8vr10c6OCmomnLTMyMINmILG6ZwM
L+zNtOd0lw1/co0UDzWnlH5URXcjRV2+g0u65LB4YV1wEsI3x9xFnMCzIVsikjnFTXyA4F5ce0ZD
5WtspITd1Xjdb6/P7zxS4GZI8YTjXmgQnxnwLyJFYA2+LvsF9lB57d852FDfR3qab94+CrVXlVNe
GDzNn2KnjiBSiZ0eMIXFRKtunE3njEvv6tJcRPUVh0q2FZD06bsK/EjJsCxID2pre1uUKeajTw/5
b2+dC7ZROgQpYTkOEjwbxaxpf6H1XnowvSGmdQjt0uIGK8rXRzk/OBjF4KUgE8O4cr5jJ0ue1LzO
skOeaNMuRc+1ccZ42uLd1FzrEm1pS5zCb5oyNZcIMOdLnovec+8IbiRCynH6GL1eKWBOB+khV6yu
/6RWqRl9QBWjDoeKblzZ/agW7Xez8IzozZbuz70XsEzBsxB0a74a6yKplaiv80MSmL29yguHnnP0
0337FqN4Tk2I1Ig3iEfL6RSTcPSsyfbzg9dNGe4C9Io0UmzOnMS03hwUhdkC5xcnFw6t81xTi9Ic
7nmTH7JiareAI+Yhj5p8ARM+h0mFpwPiKPxsyF5g2JzOKKwjrZWkJD90UdxfmbEebwNL8nbcxcKN
2hfmOk3hzQKP26uBFlObzu71DxkxbyE8n5+h6PXZ6pS1RQFjvnrY2wkwpZUfCprq7PoyM920D7KN
JlXeWokpo72+Uc43PeOh1gc1BHk/wzHycjRKw4+Kg5eHESKtcqR9cLaUuF6aFZdaDmxhBnJWh83U
RCd8tcUBXY+/mjQnWmWOh5pU9YpNOsn11euzurAHEQhCfOaaAr1xfifi6jJVY2UVB7aKtuJ40jYh
1e2tk8BvtCcZB4Sy8R9fH/TCoyQ/EJCnUDwB4p2uIeK2h5+icCPyVGfl4XtprFQyWHvhlV14mCBb
INjot2jGNCcDK/CaB2OUy0PeZPLP0MzyT2lsZseaZn4btQjfzEpFJIZQi7OUBoh40M3yEluteiK2
XRxg52rvhXv2Vh10qjSa/vX1J3hWGmAk4gpwJOGLjHWGRVZVCeXTZ2bAMNqm9pOyW3HbQWNVqjEW
JmGSyg/miGbb6YLmuoqKfOEbXFg4gMlI1WChEUEd8fmL87xu1bKbpqg+EONybUO8rtSNpvRt+t7J
laK8xtVA+pTlspEv3AaelcsndztBnaFAyuEhUsC5WXoQhBGcoNY4JCUtMywOKKPALxXfg8J/j9Vn
GV47BcSo2wAv8+pnYQ2TtZP7NKo/Z9aEeM6Nc3MyfypmnZc30qA5464Z1LIWyiQ5u379Vc0XIdoF
lgLvSPArxBXt9EG1PUzrblKSQ2dl9bqb4ve+5B0y3f9C7fitNyUxGAQcsCJxGzyzVFWVvFWsKcoO
QV4rdHdNOvqtym+9vjAKLs0EKUFl4q40m1KdFGqTZk11oFGhuTIMydmx1B4Mp8hXMCWahTNnvtjF
cDD2uMdzs6BGJ57wi6VW6JA2bXusD2EhWbtG54xJnE7ZoAvrVr09JLt67O1NVZn+Sh3LYCGKzKMV
w6PKI0kiPeIcn/vdJE1RNyRezUGTaDOjJYq/lUwEdq8vk/NR2MfPJg9ERULyLHaYNU6/2uS3Bwxq
7LsSyVt6NaRlv5QhP5dFXu4eFZW7AiKCHQJ4uTnPE8w6kTKnbfsD8BANc1QtGuxd7Uzye6xlp2yb
2FP0m25IpfIxqPCamNYol3CKhRnQYJNky21dgmCoqHuTwg/vo06Tpx3qvGhY2V2Pu8zYYTSDUNSJ
IreNTXva+V5qfo8tOb0PPbAJN62CiK7Ktu98HbF9RdUgSw+aWZvRG5MiJgtswL1X2BUJkOJ06Wgx
gsWhzIZD7kjf1E4PdkEemQs7/EydIUaxiYK4BzAU23w2SumrdhoWI8hspyibajAa3S0hvY3rScow
fHKGAVRMGhoHY15/8LNDorH7d5Hh2/WWntYRXiwV1Dp3wNZGWlNo0vo3Xo1EmwVWMtuWwi4oyuy2
V5R2D+g3FYfOsUm2U8X6IKUthfvndfxvP4b/6T/l3ALg2Wf1f/w7//6RFyOih6CZ/fM/7kJAszr/
2fy7+LG//9vpD/3HvnjKPjfV01Nz91jM/+fJD/L7/xx//dg8nvxjkzVhM35sn6rx01PdJs3zIHxT
8T//sx/+8vT8W+7H4ulfv/7IW0IXv81H+/vrnx9d//6vXyE/vdjS4vf/+eGHx5Sf+/wYZs0vV0/J
U/b4P375X/WPp6zmN/zymP3+yz3NVZrH7JffH39ZtVlAuvTHiH//2qfHuvnXr5L+jqSP8hLJGEI9
anJE1v7p+SNFf8erA5YSUDmQhNDDZTmKRH7MeofNr/D0oTYFwoO/8a+/1Hn7/Jkuv6OSiAc8aQmR
xfj1rwd08ir/ebW/ZFg050yl/tevM1RV4BI0xqPQQfKPdpKj5nShY0A94AYevJdRySXb2gLOTNZ0
DCmzqypTuvQB+L3Iv/uxPhQeht5a1X3XlFZ0SFWtIFiyzJvV8+nlzW2HmyOTBsEQdYTT7wN1BS94
J2vcBHzBzWxMw71VFxVppa1MbczDH1JX202wzY0U2NmtJ8Opr1BnaxIKXBSGmbQZzEk1UTE61gIk
O7sqwZbTHTA3mL4iLMCfnn07n9asjtVprZs3kTpMGHy0JTTnxgqgkTU44rVuRlkliFaekBVMq8ZI
7PIQZSjht1yXJesj5TRbXvpe4ij55wQA52Fx0XwFLRMINU0mWEkvz1NVK7WME+x9lRlJPm4mudWH
WwnilFlvSvhm1NwqExtW3W2RIpZH5P16dx3TctmyV0oXeaaN8EcaJ6RdDszptW6OdXSf0hjti9Lh
e9Ot4yoK8TWrOqOtIdFA+/0TafwviDP3ecqfeYA5CUz/x4D1/2IYEq3O/+2vXXwWhu7zTFzHXsQX
8f//jC9Uvd5RFcKvGpAW0o1QJ/wVXyznHTcEyLkcYRTqxUd/xRfFeAe/GjEupSR4OnhV/BNfVP0d
aYuBjhXNH+w+YsJf3+0/E2EE5vPP2kRWSUZpgLYKDE94l8+uFRYov4FozXgY7Ny5zSSt+5qEZvUJ
r97uSo3l7F4PkRi4mHDkV3qmDtdUH6qVVdIDatD9CiN/pZoWjs7TFF5oPSFJYmf5zA6lvf0s7KVD
gd1+KDUPnhzQFyC2O1dDm3zoRqwA1KFsF8Y7zQX/HI83QXGAezI88NMNGnR635FQdQ/4HLQbOpF3
LpcX5Y+T+uSgfiWa/zEMdFoCk9A1nrkTB14RK14WdA+FFcebTHJodFAFtrTzAqf/BPPAXtHMtblN
QQXWjVV3K/oWtIcXq/PPFfDyW5wm93wJbEhhPqHXRQUtVGKncw3jSK89x86PkiGNV7WqSl/HckzQ
MdrtFxQkzSYHDzmoZS5/rHRPW0juZ0eaGF+Q7YX1OIoMpLWz8WlgW09KrgzHrEHA6OUpNn/qYB80
GYfG3LC6dWtE6o1W1sOHaNC/toS2hRdx9rphOEJHEwAs91kuO6ePIGtiaaoTvzlWquqtnFSt101l
vc3i8nmizw1aEHVB9TXmef8wRH2pBENzLE28EtWQ3uVyAFemihYl5rNzWYwFQwarVDawjlxzLhKd
iq5XqP6OR1oRTtfT5Es7Kfe0a5nT+n2nouVx8yJQvjoNvRH7ytzRjDbWsGn21HQVaom5cIM8BSv+
+D64BCK3xH0aw60Z0qxb+MylbdUfTU361lIu31RedhUNxschQZIYFku2aGLVnIQxkSDhcW0AUQg5
4iyMqTbsE7NIxmM+oM+CH+OsfW5MNI0Kl2wJz4YS7FCFpUteD2B4pl8qjbHmHO+OyNoKN6Uiv54A
fTaDXi+52J4mDjxGhsIXEOyccoFQO84WalFGReD17bGVsnSLwkLCa8KsVl5lGJ/y0ZQ3ilVZkG7S
peZMlyYJJ5+sF1U0ZTnxzV5AAFHTBoUeV8MxxYTsCtNwaQ14k2x1Y1yqlp4FeyYpyChIvlEoQTE8
HWqgXBo6kzocPd27ter4K5zCxB3w2HeDWvv+evQ7W5giPxR+c2TWBKC5MtcqVCvpOqiK8VBQCYZg
la3iyKqvijEtbqdQSm/azM4Xgt6FUTEaEsawRG5uFbP3SLfceMysQD5Ocep9j/vsh4biYKeFqnQl
tbW2tkZJ+/n6TM+CHHkFcCHFWorQXEBnO4JvoXedU8rHzve7lYOz0GpiS129eZRnVEqnXgt7ae6C
n3U9d6vGm4608XY2gVE3rq0NS2KpZ8jnZHtTyhFwEIEb3RsJy+ka8UA8u8LozGNU2He0gUODI6/k
pgAMbW+7aqNovzWW4TrRVZAcB0B0LJmuhmakLVYLMHB8fdIXNofIEtDkkIZRnJhtjlLDMSnJU/No
V1xxICvQgnutAuW8PszFWcMv4ZhUhfhgDjqPsdVPHUDfMQjWanjdJ652E97Zn/EA0z7yENTr8gfM
O/93J3O9JWXHpUm+HHx2aaFEmKCwqM1j5tzp7a2FD2CwwCE9H4KrM3UpxOMw7UBRT99qh/5FxgCq
+aINcrJLJsgLaYxMM0qM+M3rlFOYjU9OSVN7/nY6lITho45dsXPERqTfxCq3VwRhS4b3MxKYCNjq
c71drAwS9zlxBt1CFcLxd4623WEWFSR58+RDVPQwGbaifF3lVaSuBiOLr4umCX6CyA28QC3O6T5a
6vpvcOLghiqeGcTrXNKz31MjQ/GbNcqE84gelP5qsOOw2QX0HPbcqcQLemVrzXijF2V3qFoTnxLb
bNaYsunCG1qiq5gfliyTWm882dW6wPlp56AKCzHuPN4wdY3cUtRCOSFnT9hQ4tKftN46ZnWSbwpk
TquqqJdAtfP0kSdM3OZ+gA0hZZBZJMjA/ivVrp0jrgraOvaUrHO9hp4571Un7K+10cZ2b9QNr93g
KTEdIi+Oy41SJ+mCI6KI2achCcHTM/xzsbfBxK29HkLJPxq96lwPQ1uvVTmOr6Q+zzZxEC95ZZw/
X8F2FZoFDmTRkeV0Bef6VKZK1cRHufLjtTXpeNDhrbDwFs9uBzgqOPx6ijwIyM46/aqDQrNwtY6P
AWc1GiOtMLbRWHpXcd8Zh8zvqhs/y7xrDWNBd/T9YiEkXBxf3EfxAhWqhtksKyx0kwnW5JEeB+GH
IR2hFMu+eRXm5DlmCjWyx4IwcLVc+loGypKZ5gxCEhuY+eM9KWzpoc/MTbCGpLelIDCjYxLobi9L
O07Y6sai8rdBElncR4Efuubo0T9aI3Uw8US5KkdFX1hcF1624BfCvKN+JdxKT1+2Vyp5o3m8Bnus
4lVnt/ZGKaZx4YC5OAoeR3SZQndEBn06Sj/5TllaLKm8bNJNnQzYccmRugB/XRyFkIvnCi3Z8KY6
HSXpU3g1dhwfUW7SCacPinWUWkstVJ91eKf7UaRzyGRp/SaSvNmh3HodHKpOjo5hMSS1qypR/NRI
sUwPPSv0MOHsy+AuSZ30AdqX/ENoyVa55w2oML2fljV0Py25lUp36BEyu9KUjT+VWFJ3+qBNsWuA
YG+SMDa+1V6srLxOKQv39eP+wtJnAtCKxAzEDf30OakDMhQhrT+mU5nsWnpCCD6H79aSorjtqOor
ycu/p/BKi25cahB9foNktQOEkyci/CXJmt3Y8rROQljE0RFdurFpw5SuSVKhXFcylnYxzYF3uD1a
V33ZytsSiTy6KW/8NHhyuKXvYPB/sf4xDRGdYcGbMTg4fRamWSpOn2bR0Ulk67qWIcVjCbWk9xO/
5WzJkBI8jwOgNkuRO8caqqabwuNk9/HKi4dgGzp+ek0rRy7RuTHsXn/DFx6yaNfOI6ZqDMA8z5ZR
6lYs0ao+On33W2EZ8JMD1XDpYzleT4NmflWa7mun1/66y/voWmll2R3krr7RqnxJinx2kgK9kFQL
MgHObeDds9kHYWol0Zg1Rx9Ge+nKXlO/536UbnynDnas+voLDy7bmr6eIswM/GMQlvLCop+V8oTN
F+g46R+YhfBinavc8Tbs01izGoEU2KsWy7QvZKX+dS/n7aaX29JNM9AM+PzZdjTi5HvTauO9J6lP
mUNdZWw+jUblLGBkz1ymFyuD+C8gFTB7+rvAJJh3hFby3saqyeu+Whzxt35bRF/Num5618OSQHUr
y047F/q3krljPxp3vp2UX81y1BtXiSYzcMdESz6UWet9C5RGxjYVE7g70wq02u36rtbd1EzMwp38
TrlP9WFsXGkM8j2GHtjeknnLX1XfaTGZafrsHnGIIrsS2M6h7mvlIwhbCiNKC/V7tS60AbOWUka0
nvvlNz9Mgh85x+h9kuaRBhO/ziL8cQOMUOViihpXNbzyU9dL2bcsrZTjaDuD4SKyD0JX1zyKIwru
MI+q3Ez0RqVL600+mNkdmauP9knLCK2Gmn/XpjG/z5VA+72xJE1zIwxav2sdKoWVag5ofxy//Ihx
cFO5MI982S0KmUR2Yi3dhjge/ygcK03drCcn1wyEoS7aieoeu49xAHzFpot+25MUrPKgiH6Ts9T7
40bwX1DP+P+ubirciV4pWLTdY9KeViz4gb8rFs47B70uNFFR5HtRsSC1f4dhDzdwEiScBQTI+FfB
wqAgSmELzhooFQeYAMX+Kogq8jvcFcTZD+Gas1l7S73iGTV9sTNJVKBAETnxCAdWBOk7PRlqLIoa
ozCahzaBip4iOrkZNG/4bKStfhW2tX2d1UO6M/0qP6idVrzXC6/YJjTZONTa0N20cZyscIza+T7C
Yjsv41vHacp7RRmyWysjzzOVwb/Sq3q6CRX6e9IZrPZuy+CK9lqGVy2wUE6vwOJmT5ILtQcsHESe
c+F0OrJeGaYH7+wz4ix/7aeZvYls+4fcR9L1i5d8+OMRvcT9Rf7zz4P7cyRRfwT3B2ib25C2ae1g
ntwan9U0MTZBMNgcOV24y4wivSmdwLwr2oI45CTKUouaC5NkRC5LglAEk2yWmgV2gXV6KnufjdDp
NtlU+zeJp+u3vmG+1a2BuydXBw4V8HBxys6eZ8S66ZwuLe+l3sSKdzQfUzOQYYIoS2K6Z1HoyQOl
PAUtl2VIWRw91ixHoRZv+qk5lvfwbLapX18DF2/tqbnNSnlTDukWDh/OidcZAqRO/0KE/qjkmIVH
N773mFpPQGqrSqqvgr55P6YHuQrWXadfpzooSPIZ28UHWuOttNS6Sor6JkrDm6rzD02ghm6rKgsn
3mkqxOoQZiGia7IwZOD2NUvS7WGM6IaVxPdK3EtbS67xXPEy1U3HJsfWXlrCts5WIx5BKoA9uA+M
flbG6bov+sGKIyCKe0rm5m7yhunKwePhpk+97LoYeudjLFmQVKvFFXJ6HREztbAfRrjMLYEyoz1b
IThLDKbjc3S2FkiQX2Teula9dGG3nXEmn29uPFRqbMjzUQWeTlApFKTr0qDe05Ehv6LkE1/plJ12
mLivRiTNa9WIawowjoFprhluai8w3UqH6hWlVfihaDNtI430Hiof3xgHIAAjCoFcA3CJ7HQWQIuh
TNo88vyH0PPzlZfQD9RSJH3lFR1OStqgbjol+CRZkCFeH1g9e/LiEojjm+iHSJHmGTx7UVNQ4C7S
sMyoHhr6nldwMylLBa7VZx/LevxSad19lIzjyvJpFkD+9L2R/XWvVWsr1T3am7eHoCd9GkflMYfR
H7fqk69ojQtE+x166VqH9zYU3NPlbvv6N5+lyqwZwQDCIxZ+C0V5upyevkypoKbrA8U+lIZ6503m
rk+KdW47H2qnv4kyfWU0dDaQ9C9K+8c6+u8s5VfC5ou3cEar+PKYJGH9TObatk2bscpfUCzEz/6d
sJgQIgSQjAyDlyMgm78pFvY7mJeCqyXyiL+SFUV7J/IaSsBo5uApiqPw72RFf4d4hEadCLGFEwuV
hrewK05PPuAkbgNCL4cxEneKswuf31ttGCpy8xC1NLx2Ky1NPgxZSDs4A8Rw5/Ry5UaD78ebaVS7
7zHAyJOtBk+Zb9aPdeo3H5JBSz9B55l2NbfHzYtHeiEnEFH2nyPs+evBIKHvjnCV0QG+Ttd1P/DF
K9DihzJqDgW21u9xZsFcJ05LfSEgnm7+P4eiZkI5A8Sft3U6VNPR28I3puZhlMZ81faVv/HlYMlB
6Sw9FGc/bdpFwYvNSkn8dJh+Kk2patLgyAW63SlmyU0r6A/YecmrpK7Lrdy3Re82jcdRl4z2h6mU
7uIquakCz3BNxc+4dcfTZpoC4zNmvdVGUpx4HY1jvLW8T7FVFjcxhLeryKeGXdSBtwva0lg7dDhZ
QgvEBfz07VD1Iq8mViJOAQ89nctIXliNaR0cLUsKfrc4EQ6AZ/WKFItbeVg4btgq7wcdoXurI8np
kmnlj7G8RuruZlUx7ZI6rVZZe2/oHa1WYz/87+gEuVWQRA2oC5Qz2b8kklSMQUhfbK2zaLUCHCue
qgb66XWdwEB9Ga0u/q6/opfs/G/uvmS5bW3L8lcUOcmqAfTQNxFVGWGAYCuqo9zdCQOSaPR9RyCj
ImqSH5HjGr1BzWpYs/sn9SW5DkjaPJSuZRuIMvPhPutZonwAnGafffZee61LcKcRYOUeMPrNeuEj
wrWDQnaQq0GhA6t3b8JwpCL1bUiBIDNPdGExNfYWDB8RkQF4c1gDWGogR/4ZA9ZNsqNJeNoNpzEy
zc7BjleK3qwMF47o6Qq3CSHYICLNxDiRzjXXvjLia3CmGE37PrXHbGRqwGxJpuoY0ho6zjp0aETF
wKYf+1PlyZd1kZ1p8n2aotDyutUmQK6KwVRpP6rllac8o9bYiBpOd4unVLzjxKu1/QDFBgfHIwV6
LwYnWa6zUv1rprxWknnKL3JU3qlXoneLSJmPrwtmvWjdm3w7UdXICNYLjkNUwr3OGMRWmtZoi2tF
nNiA4bD+oxJN1+v7WvsguTcxs/GzSC/F64wkzKCSGEE5MFiG3i0AmTI3rtYLKQYN5ANCJr5g8OmI
8aY8lFBri69SPYsd5O5ywyvvw2blCA8tO2P8jxyEZ/yZ4izX+TQsZnKzgAJhhnbqsQxLEkwk7Urm
kM0LPmjSCBS+YBeO/ZttM5FdIC5uHO2Kq00PygrJdOvMhXrZVLcNCz6ykePMW6gUxeMgj3Q4PoJ3
qzD6Wpgq1TRrP41AXcls5+R/8bgVPzrbu9J/SGpEk7xFGC4j6ToTV2m+WgdLz5kykuH5pqOabqRH
qe63owJxX3meMVMl0Xl/mXBjPpmkzo654ae8nNdRo2eIB4UpgD1ApTDU8XCCQbEpNpm/Dre8j9xi
83yxKqxik18sXSzhi5uyCBo3svfGIqesxWvN762FIl0iswqQDHR0wPAI1syDtQCd2yXKMiEVAHcX
MeYjf4dXibsDyCG40lE+SoHVYUcQk8HLIBJMAgOAtP+UuaB3eVTHwZIhQoN6PNggFG6eOMp8CZ+l
cmX7c1olkV5ljnTP5d51gmAK9Ow3aVhMUh+LZGsHxRhxFuhDhWahppmOErPazCIBlvVrX7/i4dB7
6P6BQPoA1CFJm56yg9dZITJNU9mfQz9Jx4wtB3r3xYdSw4jxFVUPS/bj9+95clwgZQGo1oLNJgQa
gFueHm5zgY/A/OQKD40Mch0uM8OwBulNA6WqInMCM0u3ohGlQD6mkQPkzFv6kMTJ+WazQZZF0ObY
HeBiS8S5OxmFEHzo6NKteg/ykxlD/B2lgI5YEnO6KIEpwpZ1AVB9Bcyg0++/+ss7I8mHGAwiCcCN
4T/aZclyKIN0NNS8zHAjQfErHRQikS6sqxXEZ8a5KK8kLpmmsfj5+3fG9ke9NeYwRhhVwqQKDxwV
iODT9/YqUUJA2wnvINKlC/izXP4xm4WGYtgTYASupGvNhGTmVB3JM3nmTuRZtpBnKMoxnZE60gzN
ZAzyc/J7yTSbRtNCv82mBf6qmfyMvy30Qpfxi0+V8XQrj6Ip+zlbaKY4UvCx91h/bm6DBc6gd9t7
ZARmiQmt7Gto6b3f3tUoDdebW35W6YxR6IpR6YqZmU+3aPTpqcBfITw4Qj8Z7uhOGpWGajJjgEYM
gDtMQWemspmN2Ak7iU12Uo2zcfjFm6VmMaoNbapNpZE3iadAaSuR3j6z19wMqbkbyE8swoVsKlf8
kpmyk2YOwRCzNGK0hsRe175qSjNmLOjatL0Vr4UZaanU18aX6SLWS101lBF5DG0EvcBFPg2MVagj
LWAIM2eyNqSZfO1MtId8Wutv0dh1QORvs3g/njyLLCCqpxD0PRlPVyuLdSoxwd14dPMAorMFIDIT
+656dLcGjv2Oqmuo0EYF16Kd2maruyanc3owbqdgQprgV03EUsabyfUconB6ZqwavZ7aIxBd6viB
CcLoUYOnDtDlEfmzbDij1u8cbI16XejRew1Fozr4nplRPWVG9jgyyL+dvrFkuoj1yXsSMXdIp8Oy
Q5aB2NSjsEgihjUy10IIaKxmG4JUq/NtlXozLYaIsevko7jxgBGyVQREivRq9yV05k4ZOrPuO1Rj
fgY0I5+ANrbQEwWZMzdqKoODwiJKBMGjgpNNys7WXG1k/Daed184r3hy+MQ2lBIrFOkAxJ9A1QoT
EYmLgqtv1pHHztcYqDm8wP2XKCZZq7WtjL79rPu9dFuqxveXtERbk24GoNYI0WrsbIiPn8bQ1m20
9RqoGt0hDTBnROZKjJx7r3Cu1HADVZwVt5ZGiutfQyp0CQ2oVe6q4zadVbZmtgik8e3cY59tR7iK
xPoBKiFWHGt3qeLOOWS1yrD4WMZbY50DVxc9gjH8c16E03jrjECwNHaz8hr01xOX+6ByLeAXgnYL
moZJmmxbfd06E1lwR+tye7UtfJA/uGYtrs3YuUEc3yyKxFzb8HcV2SjkCiR/mgnIwkgUi4UHN1MI
4CamwT3wb6sajBHgNtS/33UnW1DXdcjjo1a7A3YIp1G+0FMhJ86HDgQjsdcUHlB1AJoA0fKFRWHB
AgAyTroFtHAM1EH1kzfHkGHEsAfiGAJvBAEWekZvMyWXkoJbmyAhTYx16kpG06QQEsWuodfR+j23
vXOioLzPRGak4eHemDgn84Y4UDvGSELnwiG0Td9fqjM139ZSe+Pl/MYP4cY7VRqOW5u/gZKlpHuF
IOktVAgBGM25yRtdT98dASXEIMDijHw2uOjgJZ6E0hOxXIOmQmIfUs7np41o33uh6i+4MgdL6poJ
xgAkVHohxcs4iUGn6JZLX4rHFYcDFgARS1mMLFFsI4h7Q/zD3iZPYG3JH0Ileyta8vqTIqYJyBfq
5U7pEyIVuIoAjsRDybmfAQaXjJBlEcgUlAVKLT+XvqTHbhqNAohhvTFHulq8b1YPEVXkGVCAocG6
g+YDeQB6jLg6zFS+KOO7ICpHQV2vzaRqZ2MUCSbhxMlAG45SWWRD/Da/Dl0HQHslet9g0gB/lrp6
nZbalRLD8mdOsahE7hOkYeu7ouazSZZBobT7Fuy4qSmJNeTYG8WdFGzzvrQRghMk9kYF4/ydUiTr
92Jx3YZ1c+XZc01xqhWy2pnhJPZWh3oCO3K2kmfkdVTNW+BVR22UF/eKvb5m5Uoa2Y3wvps/A5yF
qAq6/2xJaeJ5f3XcX8RPJhvAB1wqxkv+we7YI8qXOEwAoAKZH+ASgTQ/nHpQawtKnKNSOHyyD5GI
AspwYYkQQQOACO4/mtuHSETuEvlBZKoB1RVRoA1o/E+ESPAomKrfpjKyV0gpIYWFRBVJEIAhjZ7K
KHXRFFSdZmarFqk/CRoPB/FaSeQPLpgmkYUE7WZupHYlyGNZzLbv+SpQLTzxdrZWY4/XKyBGHN13
Ssh18aiOLedIv5Pjvi9on4BkdQMELEMNoVlX80G2a/t1pkttVd1seSVP4RvwOG0hBan+AbJY1L/m
GttI41ZL18tI1fJCz+rCgRq1EjOxAYh1AvcYeq9XRcEJa13lIKRrK6gkvamrtTd1KxZrKyvWV7ZQ
2w4cAi/9EidRPUIai7XatgEyFDhn/3OsRQF4nJqgjgBacdhr1/W3n4u0Ut5rUVi7Ewd4klivPAfk
YHJju66+rkUlh8hC2MJzs8Pckv2Ue3aikBMBunPDj3yBTU1nG9wbwN42jKAfUBGNDQcUfjpXZP4n
yZHbBdhsZXnGALqEPTq44cVMTRFX1rI574ihPwnziIHEqFTHuhZ73rPj+QzqAUSxmWdyghQTWxWK
bDp1k0PZ2Qc2yZD4og4MMWOqagTkfw6lpXUkABbDoAwI8RdBWJvrqEwQfY2EBObbtSs9YUr+DzGP
OE+P5SC7Q1zRZkwhZ+NPXoFU94j1RZjPlC/Um8wXZMYIbNVpjRQ8oZmO6C3LmwwjZh+FWNIeUXXp
s3oq+EDM5GHNWRXQf5lhO0AjjXySKq4cROynIHJFEEdIvNAxwNxVlHqQiqmqKxDcvpVzsCECWgPR
jKnqiV4OdS8QM4yZOuKn1Tau+ZHM1gFouODZvEdOJYoMzuEFRt+WUgEaooKDUnSkRC4zKbcahB3A
l6qk8zRPGtxIYn1wKEZxGuJIqeWlgXqahJ8WaZCOtyLE73SEG9TKdKA+4WOiZCqo9byMX6l1odxH
28KZRbgxwINbOPEuH0FyWhYwx1Dz2eSGkufV+62ftZWhKF6DMdfKUJ63TuSVkNpWRCuwG9ZFDbes
LFK1hOhmI6txaPDqOg90nInB3g0+P8E1ACBSl0oby74h1ooKQXSURnP6OmBkVfeVvG2nXtqsbV10
M0maxiphNGkiIVJROOY7rtmI3PaPqNhqnxOGZ1JDLFRQ/6u5CDH2tdZU+HtQN2O2yTRo3hRoKS1L
DWSZSbaEfgtABy7nsdMirALfrL0Y61aQtzWva7KjOCZS3s0Xf4vdFyTu2NWUqigApfIyqZk5sga/
SWNhIvSWTbMvHEBmAiinGdEfcZLPEZAgsrx6ANlEwo29lj4qYRz5hiBuQQRSaGKKzhTF7EMeucGX
AJAv6GJDR0avs2S9KZIEOsJYgfW1VPGtNwoSwkhV5nHIGQCCpqHug8sah0GXcz6CIJ2vjVpIZc5Q
tg5rGyhfAFW673JgT9QCL7BHeQsNFyOAOgOLFHcUt7pPJo8B4fNcmUdikfK6COFvxxD8agtGdxHQ
P8Q+mfYW+IPahZqlE4YjVi1CFgXxSZnpisogPx85ucLO5FytvUmB88DaSAKks8ZxG/P1uGFsmCYZ
sDth2mg+hDOACoQ9FGwxQ6wFmWYRCIYkTFD/VDPZ2GnhDY/XKY5bY7byxU+xBHYnQ1W37geprOEa
AoTrMXhZVQwXLiqMMK0dMf2kAv6IM5iG9V/aUh7iHASpUES7EycdrxlPqceIW9sJTA8reE94nm05
c+UQkqCsnIt/bDWxrHW8eXkP4jvbMcOEqeppFkPqZ2IHLVfci5mDKcIwjSSD/cZZZ2NewSPqEeot
/HFd53WCdHgePDOejDAzqrDHkEkIRyAbvdM8AToDSlp6nOGAwd7XKz+ZRjhf69Iavl3WuhhY5M4w
gBKYmG3C8idL4cTdxuJVG0dLr8YRIQ3XMwmDr7rRQo2bWyCJTM0Gz5XLQQc3LK99WxjJWMhhUt2I
KfuUJ+4d2GJRou1xcz8rJ0KJ2Np6XevQoCmmlV+PBDVayJ27DVixAAXOPEkRZEb1QJ5Jn0RWfG7y
aLVFRB26TfCEeYuzb6siXYaQuwd18VTInVleeLMER7sG6YeWhcWyg5ut25hh6nzKKpUZFVKaTpWs
fiih2ujqnrudgk25NKLovgoZ29BSSQ/W6jJyBN4IUslkQeKllE+gkomMqkK1jIa7Baw98bIa3HZr
da4J3kepEZxxEbCoS/IA2wCfOtPKOihKxVHrB6NcaOZum/hzMReYOUqnH8DGEeoSFN+SuI6ntT/l
4xBrtclmkJZCvXykTjM7BO9PdZ8DMFDJ2lxDTCxWPdsQt49txRZGVCvNDP/+4zqzP+aeCKhIJK4C
351XirNQfeHKr5pKZ9VWg7VtJlW6RUyfRbOJLd6BZPtJYrzIDCsn1wwIQoC1SwLuOGJtPQJlep4V
JiPyY1S+Y5G2Cy9h50HELWrwOBthxOmJJN6UTo1ZA5sDUoqZvc5x8lfV9BOyKKMQ4PpY1syUDaal
x0/ZRv0ABjAUVbXwnRucdz60rGiw4HjOeQRmXCBEWzVcwhoJOjiSXdPZerHptMBdOxH3QQFhnF5w
xJcJiic35u+zNAQcuIg1o2zZkYJjUxqnDxXvfYJBNYBRdGbgvb2rSAa9KGJYAVfCTp2iBGwM72eV
KvECeqcWHzgfIfytgkCH4x6gbW/kIl/qIIPRkBnmSp1Rt8scQOORpzlGKcXbu8pBmwkWkBmXae1i
OfLiAtXMT6rIeEasVNyy5rhGL7afxCSIsLfJG9wOqt7+teNmkTIqKgk0/0ALgleWW3oc6vWcdTpR
4XCM+IR5bqHMHSW12Qbtes4nWbLKRVDJgQPEgJjvnPFvRa929Ei499hEzwOtdPWYlxvovlfi5zKr
2qvWt0d+ivBgkEKMOmrueLEeh54z4iIeaSsVYwhgym0YJTgPXWd2Zc8AybmOWt9IGBDUBZGGnncf
W9dZtmEBW4aNY2tfM7I0Kxr5Vik8Ay6Ga4CLAbK1woqXosZw6nrEy7bpiEppOkmboBITTO4ghUEu
LS34kRivIbDoh9OiZHWe8ZdNZoPlTb7lufA+QsVarvgmxAonNqvdghPJkHA69zkuN8q1P9UgcgaN
tgkU2BwVQdzgD8fnx0yWv4eb8QkJFV1znqIEub7gzm2QAAT9RBSvykaYy2sMv1RZcAMZkEXm+Mfu
FKQR9W1pfwDUxFA4RDyzYlxqz0xcXDWyZyLAuF6i3GHBFt6YCRCPV5s1zp2bmhOMIBI5M3X8VM+d
baJjl0kmecu3yKyXUw6y415UsaOK3Cp3oz/WWnwroiqVm6zBKqajbGhk+7I2rmr/RqqwS2sycnRr
WGa+ffLTxgVnu9SOOF4sdUgOqTrbFs9QZRjHYJ8YeS1oXOpInGpyeF1L+SLaZtHID2BOcvcTaDch
sdDCs41rIukgpRac62qqxdaWZ5LUkNkGxc0ycBB/4ITL2DO7ZZVnIShuIDObOjgZFIVqOhDDzAEN
V9loHPtl1kwzVJT9obG+phqeHKjeOIshMeXmBeuMnFiua6NYl8w49JGs0fOkdK/FCsza0CtyxQi0
2qH4lEleaHFi2FQmIKHg0IR4i5zp6yQMEWuTpADOVhS52QjKmyE8h62M3bAAg4oOoC4EKyCnHevQ
wRLmOL6UG3SrX814ea24IxlcZh7moyrfeXYYfgkkTmuhy8CKK4VRA2INU3ANuqAJ+MgVcRZCSs4r
t8Cz17J6La/d4lZBoT5U24NKXCW8zalgRdDEAEf8UOTBVL9NnrG22FbfZkEGUGeltGCniMrG17dQ
qvNGiVIAdcxhb7iraz7PDa4ompuASarCRHUesrfbItzWU+w9rDpqtjbqF2rRI48ZwUeas4ksYl8E
xAe+pRbw8jz2XeZj3cbMNXyTJl34jeybYd4ozxyKAWTA5ssi1LeM1z7+fJzhL2l4/r+EGvYhERIM
ME9ZxXYMZ3tasY4e6yH+tV86HO3JbV42tAeVvcFERqJXVPCia6gjQfteA4EFrrTyGVxlgnyJWAQp
aURgsrv+6SIAcdD+Y8QwLlEZRPQWjwfx9Ud+Sbv28rV+5He+9+TfoHYcicr3e3fukoRDka8GjuXl
u4NMDZSWwFUePiWJPdzwaHb82vsN1wck4NSrCxDBIm+IjCze7Wjc+UuACFB7hYzx1645r1fv8NG9
3p1BuA35CBbjy+P/cCEdcNQHmBuXQOshUE/y1Of19n3HHdCL7oWJqPDuol6dvyQ/RNCw6xZ8AYzr
vDoA1Tw9pz6DPgAgASA1wq14NO48sCzACACGv+vlM1rvp8Dkn7X2JMCMC0ib/aijE4/enEOFFS5I
9u03g11o/Iw6YGeBd8RmXzehn9juEJcnUH90ALCN5KLNniheotQVBHcssp7kOrtdjyf0Cv3MngCz
phCqTCLAdzT6jIQyOvBTAtJwtsPf190RtUuINhIZF9A47wf4qAtAb0ho4oF42Fu+s7N7neh1r/Hn
LrGloaaelI0dvbqgXoIFGjoYyLkeVsZ5mXygBnpOffUSBy9kxL46NbBvR13AqMjaofwCaTNgD8m1
m25nZP9Qh96zD0j6ETlBMFYBiU0uTPGjPuB41KyQH+974Px2flI50WsByDz4k5GalTt4KV6VXgiM
RgCrMALgvCAd0X1+XisBJ5aefQAOaRGV1Kh3w3ZyNPwM+aBj+gAR4e7q7nRGS4Dwq/Qaf4lFTThE
VYkG1cHSHXUBXAAQQ6Ie6LACzs4HQOlXvx4QLwm8BcS/Jw4ADjyoX+9qM3Yzf+drnNHgk+qsfoMv
gUQA/Irc0eI+GnxyJADVB7A/5zbt+0c7xEuc6FB4DvL/7qIHXxAuUe4PeYSzdX324Zdfd/5RXkng
d9Ak3Hv3J1sfvH8o7kG7lxQp4drNtTOa/RiantOf4VGFpaCcAhyj3TuebP+Sgr0RJRfA+Hz9+Lz2
PlSH9+wDgYW2AiHpABS0u2gvUID0AjoIVEj76+xMASQae3YBWQlgMQd0bf+OJyuBRWUOZggKkM9u
DUA7qefLi9jloCCEwiP68I/oB4hTQYBOmBfOa9IDAd3zpUHOj6EmgFrA1ruL8vskgUR+ABPfh0UI
E8qZdcHeHPcw/9j6oUsA4mGQf5PrZNLzOBlDOQT6Umc36UnJUC+3h0eah2iPgdz+tXfnNYSEEBP5
6vPuTtrntPWRKpxeXaDhVEeqCVHQsrvQ4JHnp3ShT8I8sv/47IK/KMLp2QUC+gDpLlBI0JYPmS4E
hFCdjRrN3bWbb+c0/mJfs4/oJkIeAGmjBnF3UeMPA4lEJ/H/zm71c2xv6498HhCXSOig/pFcJ6YP
p34YPrhD0tlFvMDZ13PWc+qlAAZonPoOs5saeEbGwQhnYehngmi2u7obntHk3+/Gv771IbiLsYUM
NhFqODJ62PLAHoT6Y3i83XV+277Q1+6TdwdSnAS9X5v7goS4N+qCIR+/64JdePGMRh+RyJ4rQERa
QybysCgR2V3ULEDWA9BzUBST2vzz8vogr9zz3Xn+ErWrCHUi5tddtOkjWlekJBuMKruPzy7kBSa/
nl0gYfjJngfk+e4d0afHRoBAfM5t4Dvuq17+HqAthFQSyb5XU3044UK1EFVbh/PQ2bk84PftOfDI
dsLjh7/3eqRb4BALIho+oODorrOz/r2NP876nVxARyF/POdh9YnOziGdfkbmHv55z2GHN0eMPdE6
pxc6pgMKgGXMh914n91Wx5NcXK9VD2cPJHkQTIXJf8XcM2CjQQAc/GuIdB8+P7Mtjwgi9eoDAnIA
by8PeYav6/po7gPlgdIYkIft7eL5hTu4/Rns1x1ehu3Iy5Dm/XZRawHV9wiIAf8DLpquu8/IAkCJ
tecMAKoXBDsQEP4Lh0/AgR9H3Y588sxmv7JzwH596CX+kkd6g8gpUSMOJxcMz1DvPNtp3z1xv5UP
2izi7xzQbeTgeLTyGWA/CC0YCF12xu/8ln7vMA8ALAoEG0g9PvXuCKLgmK8Q4ovz8/QIuWG/gUcA
B6TzCPF8g20cDTyyfiCMBfCNCNCQa3e/c7J5fXuAQd6u4xcDcmdn8+nl34V5kNqFON4+BH5+WR62
b4wTB32oGoI8gkgekIvuA8Q4oaUDep2v9uHctr495LqH9QfCGWR/JM/xWg8QflIQ/UIj4mzz2y/4
XH8W5C0BxU3kor9i+LC0jmwBugD+MeBdZ3fa40kRSi8ziEgWPHsMLxHo7q6TV8fswIGXeAfnNvMJ
I2WvdwdyA5s7WK0Oezsd5QG2FSyEhJT3/CJcRG6q17sjf0k8fezue0ADPeVlFYgPVLEB2Xam299+
Pv663WOIZeuuUzgrUvu7Tjmkfs9u6vNi3/wWEpsSUrsgAaSdPkbTugUPpax9mO/8fD+hr9Ej2JBj
+74HyJ6Tc9e7WEtUiF6CghTdq5hdAt0BmBnp67NN4hA92F42jpxrUfMKHcR9ZAvr+HjYQdeOYkXE
zXcm7vxc/N7ALUlFogKC0whc7N6R7gHU7YFOEoo2OOYfNn/0+Dmtg944HgHhbEQ3oNfxbZSPJwGi
WkQmCfmsfR+cm5tD1E/7LgMVIA3U8O0nOj0JCJQFLNcQEtrPkfNbB4Ce9u0DoPVQo4Ss9X6in4R5
UOAiEaXkQ4HLPqp+RisBlqxnH3BI60LUD3j2fR8gmXG8EkBcgIMeoTY4v/iu3DepDdACKP4R7QGc
sbtoXx9WAMkfcMufXxkDYEY9B57H5BegfoJz3G7kTyY/IrxwBnC+xX/drc5o2pNK817WD8BtnG0V
MPfTJxxGxREHpctQxjy7l+aUvjafCEUgbIVczavQPZXMCFUjhMpfZ8SZbfx9DzjwfyUgU7G30xE9
rHTo7xDI+rd055m9eu/zjQitNAA5IGiy92noLkBGF1pDYPE4FGycn70njAo9Fz6YGyBggszgX6BX
OUR3UNMNRcDdhrA7bZyT6et7zJURx+gcW6LxSy7a8YP3DxoXoDjP1+/rX7kK/Dbh5AEm9quhO/Z5
gPvg4fOA3WHvE53b/geHpec6YIDqghlA9Ho/0Qk2+qgPoL16SQSQJELd3l0703tGK0Hquxkgvg91
euSxD+dc2vVlVGwKoJKDnM3+mHh+FrGvH8RguSOXB7lWnPh3FzUNEAoB1okFEghKt+Q6O3sIMH7P
pYBMN1BeAmDd34JexytBxUpA76Cmbd9D5+cZEgGMXv4wgC44CPNQotxnPU4OQrwCCi8UtmCinJst
HIDIB5u+jEwfOChfWwOMgjMyLC7SPmc38pAm6DnyDM6BKGFFKOxrzSJtAcDeh/JVBP6/uQvn5RkT
uYZekx+ZHVQxI+6Nmtjuoic/5j6gnpAS1r5Fyn60B35gu/xKhGk4bvDcUWC6m7zj4toRHL75CwcC
zJcN7Bkgid4p9jAEjqlfJZyYu8Z3bJDk+395isHUGeEHXcD36IP/hqTa0bfx08aK3vidp7iMiqy5
39iQgMtf/PK+c7rH3j/L8Y9MQhl66ArqwQ+fHH44dTeZlT05TfdBs3/raysEMee7L5n7ZB3rL3ai
hZuOj/TACrp/5aN59N0mowJ3K06aRekTJmKvdnNaIAWFJD1bNMssTjaHpyLTAOuYwOH7POZ1nBXO
xbtwc9qxPPgOerb9rsyLzApO+kFhieRKn2dexeXrz9xRdfVr+4asBPqJQS6uIocOESQox6jwLAiA
qM/z34Lb1o5P7wKVUgn8A/gDDh7IcpJyVPou5dH6+8HZjTljnUxEciCGSjXCRhypfkTxIzzh3jfS
rQBraK+bemiPzNFOXxS1ZnA+JYmEqkg1Ze/bLTc55LYKK6SHigj7aODpwHmXUxTEwl9O4V/oxKVl
O9nm8fDY3VvBwSD/AVKFYwfRKn2xVn7hRoaVuY+PmIAX15vC2WREmjo/vq2KYB5cNxAPAxaLww7K
Fw8fH6zfi9u+ZoW/JgBf7jI0D+/Pf74f25156sSefmyjOnru37S3ZOUjtbV8b0R/cPm9w15kl9YF
xvFCt7LH8pm6Aw47G2rrOuqEH76DDUGpgGqWpJH6tkue1nqOqdlH4nV9231wNugJxwotqmkC7u/b
tGE1IZbOTtGdap3Eh3u3fjI7CKimb5ujGFolJ54HSYMN1W50cb9JysfAfTq0SZalPMD0mGSbyKIn
M8Fy9H3wSWk9b4K4pN0ckrLq2/LUgvt5aGZnnAbo6Dnm8cn4gUTpcJtXTPIPruqllcFvd6GYcGir
e2QiTtm3I5Y4EuSbLLOKQ1u7pgeYFLflJivii3v3KT5uu6tf6/vYK8uNigsonRZ5Z02vN5VLrXEw
Vh9u+uv9vrvLVflEuxVIGvdv+yHDiD5bz93jP8SPcAEPjZIR4EnJVd9eeighltndwMC8jPPXjCFQ
8P1vtOuoD270hEfubgh/5WJnFXDgpEeGhJn6vhmE5wo3dy4+uFCefNXI49Df/zbvV9+9wwC7lB5H
lptR6xo8HP2f3ICn/2TRU0oZwMStLNor4omuc9/RXJHFbOJ4CMmNkp4sBJnSu/nOWMCFKZw//x5s
wubQJFloEuGJ7X0H8gJLC3fYRIfWSOOken4wO7TbBS7+yzizsM7+K3UfuP9v7oq/z/MXEYLlfig+
VX470/4etx/OaIbpcty5pEay7wQxoBlJz2zCVdq31YnVWjhjZ25yaKvbvEnWt2/TM0yyQytdo9yb
82sHzP9ecG2WZ9YmoJsdoHPxrCnVKEki9+2AeZw9n3QBqQrp2+yirOF6HtrpepZkHvo2e7V5tKKY
HjFCAt633RscoQ6tdA8rD2Du7xDwyqhWX4bQym+G4Aed5JVVPrsX7zLr8cRb+25A60cbb7KTVoc4
or6P3GLz3D3zhRm6cMJPXKUhDg8fN3mBM3bkH/c4AmOHb3/dPf68CentDjWT/Vu9ji8w6f45vyDh
rkNzZO6BnPHw7a8/8yRGsxer8vEZwncIclNLEVSvQ5hlSJQ+vuZqk5pzThniYPzusbxYlrl16I9u
ae5aH6CP/vXeXJn3H8zR/7ggk2eTocNO5z9Cq4CQCIQFHqUEhEnlTWvz+/yPLn1zSCgdp6TotBeV
0nrhfnznd39X+uvVXBWSnYdp8VfL5PeNBMnP/QMORGAjYUatxgG2yXeRDWN1GEuyxN9cYm+7YHpc
5LUVUc0SMqW+joK+iWivmR/ilF9mZfTsHp6OdIEwQLOGY1Eby8uk6c97H4fI6kX85YLEPgzoQ1Kn
b3GAw/doE8ZP8BKQWXv7fgPMQANZ9iym3cq37fzbk9CIwzijkwlDRGsMTGIkmC92sIDXo91D+D2G
lWwuPmyyZyps890E7Q+6mSPPfUQ2m5rxRFix7+o07SahPJ0hohJmWloQ4nXR45MSUT7KpsgD2BQT
Qb6MbpaQwPTujMJx44Q210OExkgua2KFJ8cP9c3d+O31MrEe6UVIIMJ9u2HinGwDL3EY5U8fwl5O
BGAO+z+r8ef/KTYXz/88q+KTYCmAbf2bX2yihpq9r4Bzfr4vrtzHU68ApDP9n/YKYIfCoTYXjgAl
+04IPO9JLwwRqV8iL2hb+dPJiX+IbWRpNXFRUEYYDBb9O2JpBVZN2WBUTAzS7EmjA6ziJTbSJzrB
1ok+950MS6skKRY6Ztlp6wzT8imqqtMP7t103BL7e5onJfXUfZu+duHiH5rpjttDbBldq/ROBAKH
w23+6vj2AxtGtx8zupvnVnlornvqIZLn93/+vYyA+qQbHqCT73EyoVEEPCld6Tt2q03z5GyC4CS4
RijDeze9wx6+wKF20su9G99EG9ui4uWdqmHvdgGpzayLq00cUcYTjK9D9Ej4AuM5RO5gBbAUNeM6
DuC+XfEQ06c0npAM9W109ef/ii8e4vDPv3ep8Nvsz/8dPbk0iAWw/P43QqDRPYFz8qRcpO8LPFhR
e2qgwaPQv+H39osFTsgs+z6vDpyDG1kXYyun3CKwgPRvHFBz98Sn7yoz+j60iTgMQfUcnpCYZ4jJ
H779deP/x4szCCRNBmjWDR+tx5q2GEOkg3b47Zfrm7Dc9u1k3c0uHuDMUUYUYev+Lb97bDbU2EE9
hXCnQSBMQS0zDPXb56nfF4ftyg/+AQOxX2ycapHZobeKAWb/u3YDBKzr0Q0PYF7eZUii0S7gAMcC
5PvsAODJ3DnM9M68DNARy8aKQvowRygpey9UpzwdtAE2Mh3xY3qVEqaFvs+KsOhj/EyP2RDb2Cpz
L66QqKVCEUNEDJDyoiP+Q+yLU0S4Lxbky+rd/aFTuzPGED77LHqGd3ri3HSc931HDy3TQ9fp5/Rt
dW4ltGnoCOr7trpoMrtpT80ZdplDf/+6l7Cr9FrEJwFWUMP2b3u3o7/S9gBLegHMk++87JIB1vWV
ReckuCGSTUsCw3yxRIg6bd/JAeg2EoQnc5nUDPdu2Aqe3Yo+LXNDlAmQwFpzuqaHSEVcbxL6nNzx
KfXth1sLGNpN8CqUQx0geHBr+S9cFXAz9h/AW1Qbu0nyAnn93aq0H0xRAatrWwnMxuExO8diiBqj
B8dyTzE/Hd1133F8sDz3ZU/DXT+8wq9b0QfLRczq0M7OxxrAEhHgPnELT80cJPgO9/r1Z37fPm5e
6Y4hqqI+uJsissLDM3b9MYSpuwFWK64uZgUAAcnF3y5M5B3jotyvzOPbcWD3GWAA9jdclJGVOzhD
/u3i8Ff3tZsq4hAn7FWC3H7QvGZvBI4gqPtbdvf5OdhcmFZeHBojY7TDZ/916/kP2oZ9r60c10cx
boRe+/rXXRne8U1RUo+a3AGCSt2uYmGAMjf4f//z33PfaizUnjRIPOEJpsidoirrtU5F6bksDJE5
e3CBZ2CQl6OTUURYCNybh5f+9RW72uBQ4B+me/63kWvFDc5L7sUd8DEWFfMiwsX8ELmJUew/x+jA
B8vHMdINqVMJqGNRvz3A4C2s0s1cCptKRLdA1zOAI3NrMYHLPDmuxeR5eRgHMuP39xggDrTCSfuV
lgewQVdWUjgnbs2ua97cBH5jYKnjifjHiywZAEvQqakhTBcq5DbRqc9DCGn7ujzLzfak7LIjle3b
7K7O75bkjzZdbmNJkq0g1Do8cbfjvw1AfTuD+X4HjV+hJIw+iHRCCH3f4ytS7BWiE+wK38sB/ehe
+JW84bhrAIYBY4P6PRd/1/7vW8A7Epl/vAX8LkCFDH1YHsD6v0OYCrnU4zF+0zi/Pfk7phz6WbkB
tkN9E9huSXvnAziVepyjYztzMN1k7caOq5Nw4xC1zHh466SEbojKZb0MbNCsUCNIFHX7WpjRhkTJ
Kb9miOKYWYZuoMtihkC3mHlxSkBElCj6doLRbojzdWiIbA5DoFvG7os9kwiC9X3asZXFm9fOCd9l
DfrBo9GuaPfwkKQn1AFW9MR9BOD5pJpuiAjSBNwNUb5pjh9Y+962+IPdMNlkKO6imx2iH+BHPVER
KaLc1ndCGFmMDD01fZHV7d/utEQILaM6AXqM/dudIVh5YhzA7ThAu4UV0E87BAHGfJOdTDAI0fd/
2DniDgCG0oWJ3BA70JVVVCezYYis35VbOOWpa8INUZOyCuIKIWZ6Ag9Rh3Llwq6D6gDxDrrohxsi
sXhVbjdIsJYZfa4eIj65jINn9MlhlnWRAGkAs4ZUjHUKwh3AUCCyVdAPO0SY8S/I5CB6f+iXX49U
IatYW7StGGJrviVVu8+Hx+uGbYgy2luwXZYnCEtuiOP3PUKOJ4cN6Asenv/Xu5es6FO0CKA8AzTc
WU1QElGxRIjkDtB0csKn0Ul4992bV5WFA11GzQmeH6KL680zvXnwQ9BJrGq3AITodBpDiq5/D7/3
CWUJ5f6AzXOAdncxmAUyfs8xfWwcApXygRQyYt4ZbkFZDH6QGg7wmhH4dEZP6CFONSsgwehNFWJD
/XsbGZINqR5d0vlEDiIFwxhmkOQCjLABroZ+eujEDeHPLeI8rqje1jTUJb2Ngnw7HvLnv5F189rR
TIGUL9G4AvJSBT+EIL59u98XWnuNardvoO34bci+As7v4x+ZhE+0N8/2ZBODZo3yRIbAP9yX+QkY
hB8iW/bw5/8FHLyh7eHbMZ3Xuu07nTkgMS6o6RFy/k8xExCFc1u6ZwdwEYwYQAdCFElNsSGgTGZw
sbKCCtS12cFCd1GoAVwmkJMWG9S6UM/8kia+/OkaWgArnwlP9/EDIyN6+PbXvcdrdHBmgYD40FTn
SH832/GDYZ1bZMfoBDH3drTo9y44rfeCw771zYuFtsLRSP8uQpgSOJnT6qshjgc41n2JA3+/Ax9P
H8jM8shoabKMzZ5I7L1dmv77xn0nCNDX0J7huGc2mYk0xnsIvJAOfOlJzGsIZ1TPrJYuyRmi7M4A
6pHamoaA9hhxEJ9SOgyBaDOfwG1Nb0pE9fWbQfnv/0RZlB80xGMQcT85hI/jhNxhiODO2Ar8/+Du
anoSBoLoX+lREw+CNnAy0SqSEJEDYuKtlEaqlZrCxuiv9822mzBlgEgnwfQIIe0u+zEzb+bN2+qI
K+DX9wbcEm6cVCpWURgG88S2Rksjp0P1wbCmLHhtdf36qziKc+OeUthohfTWU26qg7VCuHW33ARh
9g+KQNjCQZPCTWCbv3I8MyApuDTQKBS1LejdF35kbHE0ckI3SORV5Ss00De6bjOxobcG6SXIqAv6
ySBGGLN4PZUQBY2eJ5ZbQ20T0bKZLmLpPRpphyDLnE/GogVfIffQS94Sd4RtyKTxTECr1OR0VgoD
WbgrifJNptfOEqm/2ULkDr43mGQaQU9pay3ZiRabICoovBTyYUTkm7FF0TAMiDkZDqvRN7cfA0Yv
d2hR0xfdIp2Vuu/YJFAd5jbFtnt9P5w3QMXvFOCve5I1cRr9EIJ5DsoEtGSEQAUaf+59h498GH95
QZgKGKoGsDxMKgIfGrDyJFwAqODuhEbP/iEaBPGnapxZ+oNfYoAqlWxf96L+4o2SVQStBdG4QPhM
4QXhJ8SdaApCGzSdeva02s5HYVPDSC1RZy7z3DQAraJquB+nEAk6866XEAlZon2QvWwgg0IkJw9c
jcAs5sxPgR5d/UUZZ+/wTdlObWu4EmOwL/loNZizY4O8ZmWwCjvzGcubFEowPbMCqcn9r3T1Qh7P
fTz8ZtxwMtsa7JCAaIykIuQOrRsojduH6EWnAwE8iJgDH730NSoNWN2594CEeO49GrCy4C+KblyH
mDDnJKcOFAySkPsbXx4x8BFEJesGPuuzoe2zOwG1/uu79dyUYjpFkphs4CwFbcsGzlIQ1mzeLCUd
z382yz0Htzz1UYpg4uoX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